r="73166" spans="1:3" x14ac:dyDescent="0.2">
      <c r="A73166">
        <v>42083420700</v>
      </c>
      <c r="B73166" t="s">
        <v>14786</v>
      </c>
      <c r="C73166">
        <v>1.95E-2</v>
      </c>
    </row>
    <row r="73167" spans="1:3" x14ac:dyDescent="0.2">
      <c r="A73167">
        <v>18101950300</v>
      </c>
      <c r="B73167" t="s">
        <v>9948</v>
      </c>
      <c r="C73167">
        <v>1.95E-2</v>
      </c>
    </row>
    <row r="73168" spans="1:3" x14ac:dyDescent="0.2">
      <c r="A73168">
        <v>42047951100</v>
      </c>
      <c r="B73168" t="s">
        <v>17631</v>
      </c>
      <c r="C73168">
        <v>1.9400000000000001E-2</v>
      </c>
    </row>
    <row r="73169" spans="1:3" x14ac:dyDescent="0.2">
      <c r="A73169">
        <v>17185957200</v>
      </c>
      <c r="B73169" t="s">
        <v>10085</v>
      </c>
      <c r="C73169">
        <v>1.9400000000000001E-2</v>
      </c>
    </row>
    <row r="73170" spans="1:3" x14ac:dyDescent="0.2">
      <c r="A73170">
        <v>19145490100</v>
      </c>
      <c r="B73170" t="s">
        <v>18685</v>
      </c>
      <c r="C73170">
        <v>1.9400000000000001E-2</v>
      </c>
    </row>
    <row r="73171" spans="1:3" x14ac:dyDescent="0.2">
      <c r="A73171">
        <v>39015951900</v>
      </c>
      <c r="B73171" t="s">
        <v>8438</v>
      </c>
      <c r="C73171">
        <v>1.9400000000000001E-2</v>
      </c>
    </row>
    <row r="73172" spans="1:3" x14ac:dyDescent="0.2">
      <c r="A73172">
        <v>36121970900</v>
      </c>
      <c r="B73172" t="s">
        <v>22647</v>
      </c>
      <c r="C73172">
        <v>1.9400000000000001E-2</v>
      </c>
    </row>
    <row r="73173" spans="1:3" x14ac:dyDescent="0.2">
      <c r="A73173">
        <v>36065024200</v>
      </c>
      <c r="B73173" t="s">
        <v>18230</v>
      </c>
      <c r="C73173">
        <v>1.9300000000000001E-2</v>
      </c>
    </row>
    <row r="73174" spans="1:3" x14ac:dyDescent="0.2">
      <c r="A73174">
        <v>42039111300</v>
      </c>
      <c r="B73174" t="s">
        <v>20784</v>
      </c>
      <c r="C73174">
        <v>1.9300000000000001E-2</v>
      </c>
    </row>
    <row r="73175" spans="1:3" x14ac:dyDescent="0.2">
      <c r="A73175">
        <v>54039011200</v>
      </c>
      <c r="B73175" t="s">
        <v>12172</v>
      </c>
      <c r="C73175">
        <v>1.9300000000000001E-2</v>
      </c>
    </row>
    <row r="73176" spans="1:3" x14ac:dyDescent="0.2">
      <c r="A73176">
        <v>39037500100</v>
      </c>
      <c r="B73176" t="s">
        <v>20138</v>
      </c>
      <c r="C73176">
        <v>1.9300000000000001E-2</v>
      </c>
    </row>
    <row r="73177" spans="1:3" x14ac:dyDescent="0.2">
      <c r="A73177">
        <v>39011040500</v>
      </c>
      <c r="B73177" t="s">
        <v>6955</v>
      </c>
      <c r="C73177">
        <v>1.9300000000000001E-2</v>
      </c>
    </row>
    <row r="73178" spans="1:3" x14ac:dyDescent="0.2">
      <c r="A73178">
        <v>17137951400</v>
      </c>
      <c r="B73178" t="s">
        <v>14190</v>
      </c>
      <c r="C73178">
        <v>1.9300000000000001E-2</v>
      </c>
    </row>
    <row r="73179" spans="1:3" x14ac:dyDescent="0.2">
      <c r="A73179">
        <v>21165960100</v>
      </c>
      <c r="B73179" t="s">
        <v>2418</v>
      </c>
      <c r="C73179">
        <v>1.9199999999999998E-2</v>
      </c>
    </row>
    <row r="73180" spans="1:3" x14ac:dyDescent="0.2">
      <c r="A73180">
        <v>54109003100</v>
      </c>
      <c r="B73180" t="s">
        <v>11600</v>
      </c>
      <c r="C73180">
        <v>1.9199999999999998E-2</v>
      </c>
    </row>
    <row r="73181" spans="1:3" x14ac:dyDescent="0.2">
      <c r="A73181">
        <v>18029080600</v>
      </c>
      <c r="B73181" t="s">
        <v>7433</v>
      </c>
      <c r="C73181">
        <v>1.9199999999999998E-2</v>
      </c>
    </row>
    <row r="73182" spans="1:3" x14ac:dyDescent="0.2">
      <c r="A73182">
        <v>54085962500</v>
      </c>
      <c r="B73182" t="s">
        <v>14031</v>
      </c>
      <c r="C73182">
        <v>1.9199999999999998E-2</v>
      </c>
    </row>
    <row r="73183" spans="1:3" x14ac:dyDescent="0.2">
      <c r="A73183">
        <v>39155931100</v>
      </c>
      <c r="B73183" t="s">
        <v>9304</v>
      </c>
      <c r="C73183">
        <v>1.9199999999999998E-2</v>
      </c>
    </row>
    <row r="73184" spans="1:3" x14ac:dyDescent="0.2">
      <c r="A73184">
        <v>42009961000</v>
      </c>
      <c r="B73184" t="s">
        <v>12119</v>
      </c>
      <c r="C73184">
        <v>1.9199999999999998E-2</v>
      </c>
    </row>
    <row r="73185" spans="1:3" x14ac:dyDescent="0.2">
      <c r="A73185">
        <v>17101880900</v>
      </c>
      <c r="B73185" t="s">
        <v>7363</v>
      </c>
      <c r="C73185">
        <v>1.9099999999999999E-2</v>
      </c>
    </row>
    <row r="73186" spans="1:3" x14ac:dyDescent="0.2">
      <c r="A73186">
        <v>29117480200</v>
      </c>
      <c r="B73186" t="s">
        <v>13442</v>
      </c>
      <c r="C73186">
        <v>1.9099999999999999E-2</v>
      </c>
    </row>
    <row r="73187" spans="1:3" x14ac:dyDescent="0.2">
      <c r="A73187">
        <v>39151711111</v>
      </c>
      <c r="B73187" t="s">
        <v>17071</v>
      </c>
      <c r="C73187">
        <v>1.9099999999999999E-2</v>
      </c>
    </row>
    <row r="73188" spans="1:3" x14ac:dyDescent="0.2">
      <c r="A73188">
        <v>42047950100</v>
      </c>
      <c r="B73188" t="s">
        <v>13539</v>
      </c>
      <c r="C73188">
        <v>1.9099999999999999E-2</v>
      </c>
    </row>
    <row r="73189" spans="1:3" x14ac:dyDescent="0.2">
      <c r="A73189">
        <v>17191955300</v>
      </c>
      <c r="B73189" t="s">
        <v>11885</v>
      </c>
      <c r="C73189">
        <v>1.9E-2</v>
      </c>
    </row>
    <row r="73190" spans="1:3" x14ac:dyDescent="0.2">
      <c r="A73190">
        <v>21121930300</v>
      </c>
      <c r="B73190" t="s">
        <v>4219</v>
      </c>
      <c r="C73190">
        <v>1.9E-2</v>
      </c>
    </row>
    <row r="73191" spans="1:3" x14ac:dyDescent="0.2">
      <c r="A73191">
        <v>19097950300</v>
      </c>
      <c r="B73191" t="s">
        <v>18245</v>
      </c>
      <c r="C73191">
        <v>1.9E-2</v>
      </c>
    </row>
    <row r="73192" spans="1:3" x14ac:dyDescent="0.2">
      <c r="A73192">
        <v>42033331300</v>
      </c>
      <c r="B73192" t="s">
        <v>15692</v>
      </c>
      <c r="C73192">
        <v>1.9E-2</v>
      </c>
    </row>
    <row r="73193" spans="1:3" x14ac:dyDescent="0.2">
      <c r="A73193">
        <v>39031960900</v>
      </c>
      <c r="B73193" t="s">
        <v>17677</v>
      </c>
      <c r="C73193">
        <v>1.89E-2</v>
      </c>
    </row>
    <row r="73194" spans="1:3" x14ac:dyDescent="0.2">
      <c r="A73194">
        <v>31027977100</v>
      </c>
      <c r="B73194" t="s">
        <v>18823</v>
      </c>
      <c r="C73194">
        <v>1.89E-2</v>
      </c>
    </row>
    <row r="73195" spans="1:3" x14ac:dyDescent="0.2">
      <c r="A73195">
        <v>42051263200</v>
      </c>
      <c r="B73195" t="s">
        <v>14654</v>
      </c>
      <c r="C73195">
        <v>1.89E-2</v>
      </c>
    </row>
    <row r="73196" spans="1:3" x14ac:dyDescent="0.2">
      <c r="A73196">
        <v>17137952200</v>
      </c>
      <c r="B73196" t="s">
        <v>17541</v>
      </c>
      <c r="C73196">
        <v>1.89E-2</v>
      </c>
    </row>
    <row r="73197" spans="1:3" x14ac:dyDescent="0.2">
      <c r="A73197">
        <v>26135970202</v>
      </c>
      <c r="B73197" t="s">
        <v>14123</v>
      </c>
      <c r="C73197">
        <v>1.89E-2</v>
      </c>
    </row>
    <row r="73198" spans="1:3" x14ac:dyDescent="0.2">
      <c r="A73198">
        <v>17149952800</v>
      </c>
      <c r="B73198" t="s">
        <v>12416</v>
      </c>
      <c r="C73198">
        <v>1.89E-2</v>
      </c>
    </row>
    <row r="73199" spans="1:3" x14ac:dyDescent="0.2">
      <c r="A73199">
        <v>18129040300</v>
      </c>
      <c r="B73199" t="s">
        <v>15523</v>
      </c>
      <c r="C73199">
        <v>1.89E-2</v>
      </c>
    </row>
    <row r="73200" spans="1:3" x14ac:dyDescent="0.2">
      <c r="A73200">
        <v>18173030200</v>
      </c>
      <c r="B73200" t="s">
        <v>12491</v>
      </c>
      <c r="C73200">
        <v>1.8800000000000001E-2</v>
      </c>
    </row>
    <row r="73201" spans="1:3" x14ac:dyDescent="0.2">
      <c r="A73201">
        <v>21193970800</v>
      </c>
      <c r="B73201" t="s">
        <v>20850</v>
      </c>
      <c r="C73201">
        <v>1.8800000000000001E-2</v>
      </c>
    </row>
    <row r="73202" spans="1:3" x14ac:dyDescent="0.2">
      <c r="A73202">
        <v>54029021100</v>
      </c>
      <c r="B73202" t="s">
        <v>8646</v>
      </c>
      <c r="C73202">
        <v>1.8800000000000001E-2</v>
      </c>
    </row>
    <row r="73203" spans="1:3" x14ac:dyDescent="0.2">
      <c r="A73203">
        <v>21065920400</v>
      </c>
      <c r="B73203" t="s">
        <v>6263</v>
      </c>
      <c r="C73203">
        <v>1.8800000000000001E-2</v>
      </c>
    </row>
    <row r="73204" spans="1:3" x14ac:dyDescent="0.2">
      <c r="A73204">
        <v>17051950500</v>
      </c>
      <c r="B73204" t="s">
        <v>10007</v>
      </c>
      <c r="C73204">
        <v>1.8800000000000001E-2</v>
      </c>
    </row>
    <row r="73205" spans="1:3" x14ac:dyDescent="0.2">
      <c r="A73205">
        <v>18129040100</v>
      </c>
      <c r="B73205" t="s">
        <v>18726</v>
      </c>
      <c r="C73205">
        <v>1.8800000000000001E-2</v>
      </c>
    </row>
    <row r="73206" spans="1:3" x14ac:dyDescent="0.2">
      <c r="A73206">
        <v>18119955500</v>
      </c>
      <c r="B73206" t="s">
        <v>7136</v>
      </c>
      <c r="C73206">
        <v>1.8700000000000001E-2</v>
      </c>
    </row>
    <row r="73207" spans="1:3" x14ac:dyDescent="0.2">
      <c r="A73207">
        <v>17065973200</v>
      </c>
      <c r="B73207" t="s">
        <v>8105</v>
      </c>
      <c r="C73207">
        <v>1.8700000000000001E-2</v>
      </c>
    </row>
    <row r="73208" spans="1:3" x14ac:dyDescent="0.2">
      <c r="A73208">
        <v>51169030500</v>
      </c>
      <c r="B73208" t="s">
        <v>8624</v>
      </c>
      <c r="C73208">
        <v>1.8700000000000001E-2</v>
      </c>
    </row>
    <row r="73209" spans="1:3" x14ac:dyDescent="0.2">
      <c r="A73209">
        <v>17117956800</v>
      </c>
      <c r="B73209" t="s">
        <v>8806</v>
      </c>
      <c r="C73209">
        <v>1.8599999999999998E-2</v>
      </c>
    </row>
    <row r="73210" spans="1:3" x14ac:dyDescent="0.2">
      <c r="A73210">
        <v>1073010802</v>
      </c>
      <c r="B73210" t="s">
        <v>1937</v>
      </c>
      <c r="C73210">
        <v>1.8599999999999998E-2</v>
      </c>
    </row>
    <row r="73211" spans="1:3" x14ac:dyDescent="0.2">
      <c r="A73211">
        <v>21183920100</v>
      </c>
      <c r="B73211" t="s">
        <v>11227</v>
      </c>
      <c r="C73211">
        <v>1.8599999999999998E-2</v>
      </c>
    </row>
    <row r="73212" spans="1:3" x14ac:dyDescent="0.2">
      <c r="A73212">
        <v>55019950400</v>
      </c>
      <c r="B73212" t="s">
        <v>21404</v>
      </c>
      <c r="C73212">
        <v>1.8599999999999998E-2</v>
      </c>
    </row>
    <row r="73213" spans="1:3" x14ac:dyDescent="0.2">
      <c r="A73213">
        <v>21085950200</v>
      </c>
      <c r="B73213" t="s">
        <v>6698</v>
      </c>
      <c r="C73213">
        <v>1.8499999999999999E-2</v>
      </c>
    </row>
    <row r="73214" spans="1:3" x14ac:dyDescent="0.2">
      <c r="A73214">
        <v>21157950500</v>
      </c>
      <c r="B73214" t="s">
        <v>12867</v>
      </c>
      <c r="C73214">
        <v>1.8499999999999999E-2</v>
      </c>
    </row>
    <row r="73215" spans="1:3" x14ac:dyDescent="0.2">
      <c r="A73215">
        <v>27111961400</v>
      </c>
      <c r="B73215" t="s">
        <v>21312</v>
      </c>
      <c r="C73215">
        <v>1.8499999999999999E-2</v>
      </c>
    </row>
    <row r="73216" spans="1:3" x14ac:dyDescent="0.2">
      <c r="A73216">
        <v>47019070500</v>
      </c>
      <c r="B73216" t="s">
        <v>7199</v>
      </c>
      <c r="C73216">
        <v>1.8499999999999999E-2</v>
      </c>
    </row>
    <row r="73217" spans="1:3" x14ac:dyDescent="0.2">
      <c r="A73217">
        <v>21025920400</v>
      </c>
      <c r="B73217" t="s">
        <v>10502</v>
      </c>
      <c r="C73217">
        <v>1.8499999999999999E-2</v>
      </c>
    </row>
    <row r="73218" spans="1:3" x14ac:dyDescent="0.2">
      <c r="A73218">
        <v>42013011600</v>
      </c>
      <c r="B73218" t="s">
        <v>17257</v>
      </c>
      <c r="C73218">
        <v>1.8499999999999999E-2</v>
      </c>
    </row>
    <row r="73219" spans="1:3" x14ac:dyDescent="0.2">
      <c r="A73219">
        <v>42049011801</v>
      </c>
      <c r="B73219" t="s">
        <v>14953</v>
      </c>
      <c r="C73219">
        <v>1.8499999999999999E-2</v>
      </c>
    </row>
    <row r="73220" spans="1:3" x14ac:dyDescent="0.2">
      <c r="A73220">
        <v>19075960200</v>
      </c>
      <c r="B73220" t="s">
        <v>21244</v>
      </c>
      <c r="C73220">
        <v>1.84E-2</v>
      </c>
    </row>
    <row r="73221" spans="1:3" x14ac:dyDescent="0.2">
      <c r="A73221">
        <v>19025950300</v>
      </c>
      <c r="B73221" t="s">
        <v>19358</v>
      </c>
      <c r="C73221">
        <v>1.84E-2</v>
      </c>
    </row>
    <row r="73222" spans="1:3" x14ac:dyDescent="0.2">
      <c r="A73222">
        <v>27101900100</v>
      </c>
      <c r="B73222" t="s">
        <v>18384</v>
      </c>
      <c r="C73222">
        <v>1.84E-2</v>
      </c>
    </row>
    <row r="73223" spans="1:3" x14ac:dyDescent="0.2">
      <c r="A73223">
        <v>21089040700</v>
      </c>
      <c r="B73223" t="s">
        <v>9876</v>
      </c>
      <c r="C73223">
        <v>1.84E-2</v>
      </c>
    </row>
    <row r="73224" spans="1:3" x14ac:dyDescent="0.2">
      <c r="A73224">
        <v>39031961800</v>
      </c>
      <c r="B73224" t="s">
        <v>11000</v>
      </c>
      <c r="C73224">
        <v>1.84E-2</v>
      </c>
    </row>
    <row r="73225" spans="1:3" x14ac:dyDescent="0.2">
      <c r="A73225">
        <v>47013951000</v>
      </c>
      <c r="B73225" t="s">
        <v>4803</v>
      </c>
      <c r="C73225">
        <v>1.84E-2</v>
      </c>
    </row>
    <row r="73226" spans="1:3" x14ac:dyDescent="0.2">
      <c r="A73226">
        <v>18133956000</v>
      </c>
      <c r="B73226" t="s">
        <v>8099</v>
      </c>
      <c r="C73226">
        <v>1.84E-2</v>
      </c>
    </row>
    <row r="73227" spans="1:3" x14ac:dyDescent="0.2">
      <c r="A73227">
        <v>47013950100</v>
      </c>
      <c r="B73227" t="s">
        <v>4803</v>
      </c>
      <c r="C73227">
        <v>1.83E-2</v>
      </c>
    </row>
    <row r="73228" spans="1:3" x14ac:dyDescent="0.2">
      <c r="A73228">
        <v>51105950100</v>
      </c>
      <c r="B73228" t="s">
        <v>4960</v>
      </c>
      <c r="C73228">
        <v>1.83E-2</v>
      </c>
    </row>
    <row r="73229" spans="1:3" x14ac:dyDescent="0.2">
      <c r="A73229">
        <v>42019911100</v>
      </c>
      <c r="B73229" t="s">
        <v>20248</v>
      </c>
      <c r="C73229">
        <v>1.83E-2</v>
      </c>
    </row>
    <row r="73230" spans="1:3" x14ac:dyDescent="0.2">
      <c r="A73230">
        <v>19133960400</v>
      </c>
      <c r="B73230" t="s">
        <v>17701</v>
      </c>
      <c r="C73230">
        <v>1.8200000000000001E-2</v>
      </c>
    </row>
    <row r="73231" spans="1:3" x14ac:dyDescent="0.2">
      <c r="A73231">
        <v>17183010900</v>
      </c>
      <c r="B73231" t="s">
        <v>14676</v>
      </c>
      <c r="C73231">
        <v>1.8200000000000001E-2</v>
      </c>
    </row>
    <row r="73232" spans="1:3" x14ac:dyDescent="0.2">
      <c r="A73232">
        <v>21235920800</v>
      </c>
      <c r="B73232" t="s">
        <v>4912</v>
      </c>
      <c r="C73232">
        <v>1.8200000000000001E-2</v>
      </c>
    </row>
    <row r="73233" spans="1:3" x14ac:dyDescent="0.2">
      <c r="A73233">
        <v>39005971000</v>
      </c>
      <c r="B73233" t="s">
        <v>14214</v>
      </c>
      <c r="C73233">
        <v>1.8200000000000001E-2</v>
      </c>
    </row>
    <row r="73234" spans="1:3" x14ac:dyDescent="0.2">
      <c r="A73234">
        <v>39135470102</v>
      </c>
      <c r="B73234" t="s">
        <v>10485</v>
      </c>
      <c r="C73234">
        <v>1.8200000000000001E-2</v>
      </c>
    </row>
    <row r="73235" spans="1:3" x14ac:dyDescent="0.2">
      <c r="A73235">
        <v>46045962100</v>
      </c>
      <c r="B73235" t="s">
        <v>20728</v>
      </c>
      <c r="C73235">
        <v>1.8200000000000001E-2</v>
      </c>
    </row>
    <row r="73236" spans="1:3" x14ac:dyDescent="0.2">
      <c r="A73236">
        <v>39033974200</v>
      </c>
      <c r="B73236" t="s">
        <v>6425</v>
      </c>
      <c r="C73236">
        <v>1.8200000000000001E-2</v>
      </c>
    </row>
    <row r="73237" spans="1:3" x14ac:dyDescent="0.2">
      <c r="A73237">
        <v>12101033007</v>
      </c>
      <c r="B73237" t="s">
        <v>6074</v>
      </c>
      <c r="C73237">
        <v>1.8100000000000002E-2</v>
      </c>
    </row>
    <row r="73238" spans="1:3" x14ac:dyDescent="0.2">
      <c r="A73238">
        <v>18159020300</v>
      </c>
      <c r="B73238" t="s">
        <v>14136</v>
      </c>
      <c r="C73238">
        <v>1.8100000000000002E-2</v>
      </c>
    </row>
    <row r="73239" spans="1:3" x14ac:dyDescent="0.2">
      <c r="A73239">
        <v>42065950300</v>
      </c>
      <c r="B73239" t="s">
        <v>16584</v>
      </c>
      <c r="C73239">
        <v>1.8100000000000002E-2</v>
      </c>
    </row>
    <row r="73240" spans="1:3" x14ac:dyDescent="0.2">
      <c r="A73240">
        <v>42027010500</v>
      </c>
      <c r="B73240" t="s">
        <v>18084</v>
      </c>
      <c r="C73240">
        <v>1.8100000000000002E-2</v>
      </c>
    </row>
    <row r="73241" spans="1:3" x14ac:dyDescent="0.2">
      <c r="A73241">
        <v>21051950200</v>
      </c>
      <c r="B73241" t="s">
        <v>8328</v>
      </c>
      <c r="C73241">
        <v>1.7899999999999999E-2</v>
      </c>
    </row>
    <row r="73242" spans="1:3" x14ac:dyDescent="0.2">
      <c r="A73242">
        <v>39075976600</v>
      </c>
      <c r="B73242" t="s">
        <v>7408</v>
      </c>
      <c r="C73242">
        <v>1.7899999999999999E-2</v>
      </c>
    </row>
    <row r="73243" spans="1:3" x14ac:dyDescent="0.2">
      <c r="A73243">
        <v>29075960200</v>
      </c>
      <c r="B73243" t="s">
        <v>12978</v>
      </c>
      <c r="C73243">
        <v>1.7899999999999999E-2</v>
      </c>
    </row>
    <row r="73244" spans="1:3" x14ac:dyDescent="0.2">
      <c r="A73244">
        <v>27041451000</v>
      </c>
      <c r="B73244" t="s">
        <v>17351</v>
      </c>
      <c r="C73244">
        <v>1.78E-2</v>
      </c>
    </row>
    <row r="73245" spans="1:3" x14ac:dyDescent="0.2">
      <c r="A73245">
        <v>21133950200</v>
      </c>
      <c r="B73245" t="s">
        <v>9893</v>
      </c>
      <c r="C73245">
        <v>1.78E-2</v>
      </c>
    </row>
    <row r="73246" spans="1:3" x14ac:dyDescent="0.2">
      <c r="A73246">
        <v>42019911501</v>
      </c>
      <c r="B73246" t="s">
        <v>12036</v>
      </c>
      <c r="C73246">
        <v>1.78E-2</v>
      </c>
    </row>
    <row r="73247" spans="1:3" x14ac:dyDescent="0.2">
      <c r="A73247">
        <v>17045070500</v>
      </c>
      <c r="B73247" t="s">
        <v>6711</v>
      </c>
      <c r="C73247">
        <v>1.78E-2</v>
      </c>
    </row>
    <row r="73248" spans="1:3" x14ac:dyDescent="0.2">
      <c r="A73248">
        <v>42085033100</v>
      </c>
      <c r="B73248" t="s">
        <v>17812</v>
      </c>
      <c r="C73248">
        <v>1.77E-2</v>
      </c>
    </row>
    <row r="73249" spans="1:3" x14ac:dyDescent="0.2">
      <c r="A73249">
        <v>17059972700</v>
      </c>
      <c r="B73249" t="s">
        <v>8972</v>
      </c>
      <c r="C73249">
        <v>1.77E-2</v>
      </c>
    </row>
    <row r="73250" spans="1:3" x14ac:dyDescent="0.2">
      <c r="A73250">
        <v>39151712500</v>
      </c>
      <c r="B73250" t="s">
        <v>11627</v>
      </c>
      <c r="C73250">
        <v>1.77E-2</v>
      </c>
    </row>
    <row r="73251" spans="1:3" x14ac:dyDescent="0.2">
      <c r="A73251">
        <v>21117063701</v>
      </c>
      <c r="B73251" t="s">
        <v>7381</v>
      </c>
      <c r="C73251">
        <v>1.77E-2</v>
      </c>
    </row>
    <row r="73252" spans="1:3" x14ac:dyDescent="0.2">
      <c r="A73252">
        <v>39105964600</v>
      </c>
      <c r="B73252" t="s">
        <v>10026</v>
      </c>
      <c r="C73252">
        <v>1.77E-2</v>
      </c>
    </row>
    <row r="73253" spans="1:3" x14ac:dyDescent="0.2">
      <c r="A73253">
        <v>17125956600</v>
      </c>
      <c r="B73253" t="s">
        <v>13220</v>
      </c>
      <c r="C73253">
        <v>1.77E-2</v>
      </c>
    </row>
    <row r="73254" spans="1:3" x14ac:dyDescent="0.2">
      <c r="A73254">
        <v>27069090100</v>
      </c>
      <c r="B73254" t="s">
        <v>21726</v>
      </c>
      <c r="C73254">
        <v>1.7600000000000001E-2</v>
      </c>
    </row>
    <row r="73255" spans="1:3" x14ac:dyDescent="0.2">
      <c r="A73255">
        <v>54007968000</v>
      </c>
      <c r="B73255" t="s">
        <v>17452</v>
      </c>
      <c r="C73255">
        <v>1.7600000000000001E-2</v>
      </c>
    </row>
    <row r="73256" spans="1:3" x14ac:dyDescent="0.2">
      <c r="A73256">
        <v>21121930200</v>
      </c>
      <c r="B73256" t="s">
        <v>6668</v>
      </c>
      <c r="C73256">
        <v>1.7600000000000001E-2</v>
      </c>
    </row>
    <row r="73257" spans="1:3" x14ac:dyDescent="0.2">
      <c r="A73257">
        <v>29147470100</v>
      </c>
      <c r="B73257" t="s">
        <v>14004</v>
      </c>
      <c r="C73257">
        <v>1.7500000000000002E-2</v>
      </c>
    </row>
    <row r="73258" spans="1:3" x14ac:dyDescent="0.2">
      <c r="A73258">
        <v>39029950300</v>
      </c>
      <c r="B73258" t="s">
        <v>17272</v>
      </c>
      <c r="C73258">
        <v>1.7500000000000002E-2</v>
      </c>
    </row>
    <row r="73259" spans="1:3" x14ac:dyDescent="0.2">
      <c r="A73259">
        <v>17117956200</v>
      </c>
      <c r="B73259" t="s">
        <v>20092</v>
      </c>
      <c r="C73259">
        <v>1.7500000000000002E-2</v>
      </c>
    </row>
    <row r="73260" spans="1:3" x14ac:dyDescent="0.2">
      <c r="A73260">
        <v>51105950500</v>
      </c>
      <c r="B73260" t="s">
        <v>9247</v>
      </c>
      <c r="C73260">
        <v>1.7500000000000002E-2</v>
      </c>
    </row>
    <row r="73261" spans="1:3" x14ac:dyDescent="0.2">
      <c r="A73261">
        <v>29071800402</v>
      </c>
      <c r="B73261" t="s">
        <v>13414</v>
      </c>
      <c r="C73261">
        <v>1.7500000000000002E-2</v>
      </c>
    </row>
    <row r="73262" spans="1:3" x14ac:dyDescent="0.2">
      <c r="A73262">
        <v>18171951100</v>
      </c>
      <c r="B73262" t="s">
        <v>14248</v>
      </c>
      <c r="C73262">
        <v>1.7500000000000002E-2</v>
      </c>
    </row>
    <row r="73263" spans="1:3" x14ac:dyDescent="0.2">
      <c r="A73263">
        <v>19117950300</v>
      </c>
      <c r="B73263" t="s">
        <v>12840</v>
      </c>
      <c r="C73263">
        <v>1.7399999999999999E-2</v>
      </c>
    </row>
    <row r="73264" spans="1:3" x14ac:dyDescent="0.2">
      <c r="A73264">
        <v>42073010202</v>
      </c>
      <c r="B73264" t="s">
        <v>3281</v>
      </c>
      <c r="C73264">
        <v>1.7399999999999999E-2</v>
      </c>
    </row>
    <row r="73265" spans="1:3" x14ac:dyDescent="0.2">
      <c r="A73265">
        <v>42031160700</v>
      </c>
      <c r="B73265" t="s">
        <v>14278</v>
      </c>
      <c r="C73265">
        <v>1.7399999999999999E-2</v>
      </c>
    </row>
    <row r="73266" spans="1:3" x14ac:dyDescent="0.2">
      <c r="A73266">
        <v>31023967800</v>
      </c>
      <c r="B73266" t="s">
        <v>18380</v>
      </c>
      <c r="C73266">
        <v>1.7399999999999999E-2</v>
      </c>
    </row>
    <row r="73267" spans="1:3" x14ac:dyDescent="0.2">
      <c r="A73267">
        <v>39137030600</v>
      </c>
      <c r="B73267" t="s">
        <v>14092</v>
      </c>
      <c r="C73267">
        <v>1.7399999999999999E-2</v>
      </c>
    </row>
    <row r="73268" spans="1:3" x14ac:dyDescent="0.2">
      <c r="A73268">
        <v>54049021800</v>
      </c>
      <c r="B73268" t="s">
        <v>10461</v>
      </c>
      <c r="C73268">
        <v>1.7399999999999999E-2</v>
      </c>
    </row>
    <row r="73269" spans="1:3" x14ac:dyDescent="0.2">
      <c r="A73269">
        <v>42057960300</v>
      </c>
      <c r="B73269" t="s">
        <v>15790</v>
      </c>
      <c r="C73269">
        <v>1.7399999999999999E-2</v>
      </c>
    </row>
    <row r="73270" spans="1:3" x14ac:dyDescent="0.2">
      <c r="A73270">
        <v>29041470100</v>
      </c>
      <c r="B73270" t="s">
        <v>14646</v>
      </c>
      <c r="C73270">
        <v>1.7299999999999999E-2</v>
      </c>
    </row>
    <row r="73271" spans="1:3" x14ac:dyDescent="0.2">
      <c r="A73271">
        <v>17173959400</v>
      </c>
      <c r="B73271" t="s">
        <v>13796</v>
      </c>
      <c r="C73271">
        <v>1.7299999999999999E-2</v>
      </c>
    </row>
    <row r="73272" spans="1:3" x14ac:dyDescent="0.2">
      <c r="A73272">
        <v>46049961100</v>
      </c>
      <c r="B73272" t="s">
        <v>17983</v>
      </c>
      <c r="C73272">
        <v>1.7299999999999999E-2</v>
      </c>
    </row>
    <row r="73273" spans="1:3" x14ac:dyDescent="0.2">
      <c r="A73273">
        <v>24023000200</v>
      </c>
      <c r="B73273" t="s">
        <v>17170</v>
      </c>
      <c r="C73273">
        <v>1.7299999999999999E-2</v>
      </c>
    </row>
    <row r="73274" spans="1:3" x14ac:dyDescent="0.2">
      <c r="A73274">
        <v>54067950300</v>
      </c>
      <c r="B73274" t="s">
        <v>12790</v>
      </c>
      <c r="C73274">
        <v>1.72E-2</v>
      </c>
    </row>
    <row r="73275" spans="1:3" x14ac:dyDescent="0.2">
      <c r="A73275">
        <v>42063960300</v>
      </c>
      <c r="B73275" t="s">
        <v>16093</v>
      </c>
      <c r="C73275">
        <v>1.72E-2</v>
      </c>
    </row>
    <row r="73276" spans="1:3" x14ac:dyDescent="0.2">
      <c r="A73276">
        <v>54049021700</v>
      </c>
      <c r="B73276" t="s">
        <v>10461</v>
      </c>
      <c r="C73276">
        <v>1.72E-2</v>
      </c>
    </row>
    <row r="73277" spans="1:3" x14ac:dyDescent="0.2">
      <c r="A73277">
        <v>19009070200</v>
      </c>
      <c r="B73277" t="s">
        <v>16509</v>
      </c>
      <c r="C73277">
        <v>1.72E-2</v>
      </c>
    </row>
    <row r="73278" spans="1:3" x14ac:dyDescent="0.2">
      <c r="A73278">
        <v>42107001200</v>
      </c>
      <c r="B73278" t="s">
        <v>18498</v>
      </c>
      <c r="C73278">
        <v>1.72E-2</v>
      </c>
    </row>
    <row r="73279" spans="1:3" x14ac:dyDescent="0.2">
      <c r="A73279">
        <v>42063961300</v>
      </c>
      <c r="B73279" t="s">
        <v>17400</v>
      </c>
      <c r="C73279">
        <v>1.72E-2</v>
      </c>
    </row>
    <row r="73280" spans="1:3" x14ac:dyDescent="0.2">
      <c r="A73280">
        <v>18101950200</v>
      </c>
      <c r="B73280" t="s">
        <v>12439</v>
      </c>
      <c r="C73280">
        <v>1.7100000000000001E-2</v>
      </c>
    </row>
    <row r="73281" spans="1:3" x14ac:dyDescent="0.2">
      <c r="A73281">
        <v>31143960000</v>
      </c>
      <c r="B73281" t="s">
        <v>20002</v>
      </c>
      <c r="C73281">
        <v>1.7100000000000001E-2</v>
      </c>
    </row>
    <row r="73282" spans="1:3" x14ac:dyDescent="0.2">
      <c r="A73282">
        <v>54077964400</v>
      </c>
      <c r="B73282" t="s">
        <v>16688</v>
      </c>
      <c r="C73282">
        <v>1.7100000000000001E-2</v>
      </c>
    </row>
    <row r="73283" spans="1:3" x14ac:dyDescent="0.2">
      <c r="A73283">
        <v>19037070100</v>
      </c>
      <c r="B73283" t="s">
        <v>20194</v>
      </c>
      <c r="C73283">
        <v>1.7100000000000001E-2</v>
      </c>
    </row>
    <row r="73284" spans="1:3" x14ac:dyDescent="0.2">
      <c r="A73284">
        <v>19007950100</v>
      </c>
      <c r="B73284" t="s">
        <v>14907</v>
      </c>
      <c r="C73284">
        <v>1.7000000000000001E-2</v>
      </c>
    </row>
    <row r="73285" spans="1:3" x14ac:dyDescent="0.2">
      <c r="A73285">
        <v>18047969800</v>
      </c>
      <c r="B73285" t="s">
        <v>12433</v>
      </c>
      <c r="C73285">
        <v>1.6899999999999998E-2</v>
      </c>
    </row>
    <row r="73286" spans="1:3" x14ac:dyDescent="0.2">
      <c r="A73286">
        <v>27153790800</v>
      </c>
      <c r="B73286" t="s">
        <v>20820</v>
      </c>
      <c r="C73286">
        <v>1.6899999999999998E-2</v>
      </c>
    </row>
    <row r="73287" spans="1:3" x14ac:dyDescent="0.2">
      <c r="A73287">
        <v>17035972400</v>
      </c>
      <c r="B73287" t="s">
        <v>15048</v>
      </c>
      <c r="C73287">
        <v>1.6899999999999998E-2</v>
      </c>
    </row>
    <row r="73288" spans="1:3" x14ac:dyDescent="0.2">
      <c r="A73288">
        <v>21183920600</v>
      </c>
      <c r="B73288" t="s">
        <v>6617</v>
      </c>
      <c r="C73288">
        <v>1.6899999999999998E-2</v>
      </c>
    </row>
    <row r="73289" spans="1:3" x14ac:dyDescent="0.2">
      <c r="A73289">
        <v>19097950400</v>
      </c>
      <c r="B73289" t="s">
        <v>21162</v>
      </c>
      <c r="C73289">
        <v>1.6899999999999998E-2</v>
      </c>
    </row>
    <row r="73290" spans="1:3" x14ac:dyDescent="0.2">
      <c r="A73290">
        <v>51045050100</v>
      </c>
      <c r="B73290" t="s">
        <v>8687</v>
      </c>
      <c r="C73290">
        <v>1.6799999999999999E-2</v>
      </c>
    </row>
    <row r="73291" spans="1:3" x14ac:dyDescent="0.2">
      <c r="A73291">
        <v>42121201100</v>
      </c>
      <c r="B73291" t="s">
        <v>11610</v>
      </c>
      <c r="C73291">
        <v>1.6799999999999999E-2</v>
      </c>
    </row>
    <row r="73292" spans="1:3" x14ac:dyDescent="0.2">
      <c r="A73292">
        <v>54059957300</v>
      </c>
      <c r="B73292" t="s">
        <v>9106</v>
      </c>
      <c r="C73292">
        <v>1.6799999999999999E-2</v>
      </c>
    </row>
    <row r="73293" spans="1:3" x14ac:dyDescent="0.2">
      <c r="A73293">
        <v>42087960200</v>
      </c>
      <c r="B73293" t="s">
        <v>19005</v>
      </c>
      <c r="C73293">
        <v>1.6799999999999999E-2</v>
      </c>
    </row>
    <row r="73294" spans="1:3" x14ac:dyDescent="0.2">
      <c r="A73294">
        <v>17159978300</v>
      </c>
      <c r="B73294" t="s">
        <v>4572</v>
      </c>
      <c r="C73294">
        <v>1.6799999999999999E-2</v>
      </c>
    </row>
    <row r="73295" spans="1:3" x14ac:dyDescent="0.2">
      <c r="A73295">
        <v>25025060200</v>
      </c>
      <c r="B73295" t="s">
        <v>17910</v>
      </c>
      <c r="C73295">
        <v>1.67E-2</v>
      </c>
    </row>
    <row r="73296" spans="1:3" x14ac:dyDescent="0.2">
      <c r="A73296">
        <v>42003418000</v>
      </c>
      <c r="B73296" t="s">
        <v>22254</v>
      </c>
      <c r="C73296">
        <v>1.66E-2</v>
      </c>
    </row>
    <row r="73297" spans="1:3" x14ac:dyDescent="0.2">
      <c r="A73297">
        <v>42083420500</v>
      </c>
      <c r="B73297" t="s">
        <v>11253</v>
      </c>
      <c r="C73297">
        <v>1.66E-2</v>
      </c>
    </row>
    <row r="73298" spans="1:3" x14ac:dyDescent="0.2">
      <c r="A73298">
        <v>42099030201</v>
      </c>
      <c r="B73298" t="s">
        <v>9624</v>
      </c>
      <c r="C73298">
        <v>1.66E-2</v>
      </c>
    </row>
    <row r="73299" spans="1:3" x14ac:dyDescent="0.2">
      <c r="A73299">
        <v>29073960200</v>
      </c>
      <c r="B73299" t="s">
        <v>13185</v>
      </c>
      <c r="C73299">
        <v>1.66E-2</v>
      </c>
    </row>
    <row r="73300" spans="1:3" x14ac:dyDescent="0.2">
      <c r="A73300">
        <v>19065080300</v>
      </c>
      <c r="B73300" t="s">
        <v>15789</v>
      </c>
      <c r="C73300">
        <v>1.66E-2</v>
      </c>
    </row>
    <row r="73301" spans="1:3" x14ac:dyDescent="0.2">
      <c r="A73301">
        <v>19065080700</v>
      </c>
      <c r="B73301" t="s">
        <v>20240</v>
      </c>
      <c r="C73301">
        <v>1.66E-2</v>
      </c>
    </row>
    <row r="73302" spans="1:3" x14ac:dyDescent="0.2">
      <c r="A73302">
        <v>47163043202</v>
      </c>
      <c r="B73302" t="s">
        <v>7350</v>
      </c>
      <c r="C73302">
        <v>1.6500000000000001E-2</v>
      </c>
    </row>
    <row r="73303" spans="1:3" x14ac:dyDescent="0.2">
      <c r="A73303">
        <v>47099960900</v>
      </c>
      <c r="B73303" t="s">
        <v>17423</v>
      </c>
      <c r="C73303">
        <v>1.6500000000000001E-2</v>
      </c>
    </row>
    <row r="73304" spans="1:3" x14ac:dyDescent="0.2">
      <c r="A73304">
        <v>39107967700</v>
      </c>
      <c r="B73304" t="s">
        <v>20658</v>
      </c>
      <c r="C73304">
        <v>1.6500000000000001E-2</v>
      </c>
    </row>
    <row r="73305" spans="1:3" x14ac:dyDescent="0.2">
      <c r="A73305">
        <v>42073011200</v>
      </c>
      <c r="B73305" t="s">
        <v>17587</v>
      </c>
      <c r="C73305">
        <v>1.6500000000000001E-2</v>
      </c>
    </row>
    <row r="73306" spans="1:3" x14ac:dyDescent="0.2">
      <c r="A73306">
        <v>19059450200</v>
      </c>
      <c r="B73306" t="s">
        <v>16568</v>
      </c>
      <c r="C73306">
        <v>1.6500000000000001E-2</v>
      </c>
    </row>
    <row r="73307" spans="1:3" x14ac:dyDescent="0.2">
      <c r="A73307">
        <v>54101970100</v>
      </c>
      <c r="B73307" t="s">
        <v>10649</v>
      </c>
      <c r="C73307">
        <v>1.6400000000000001E-2</v>
      </c>
    </row>
    <row r="73308" spans="1:3" x14ac:dyDescent="0.2">
      <c r="A73308">
        <v>21071920200</v>
      </c>
      <c r="B73308" t="s">
        <v>6272</v>
      </c>
      <c r="C73308">
        <v>1.6400000000000001E-2</v>
      </c>
    </row>
    <row r="73309" spans="1:3" x14ac:dyDescent="0.2">
      <c r="A73309">
        <v>54067950400</v>
      </c>
      <c r="B73309" t="s">
        <v>12713</v>
      </c>
      <c r="C73309">
        <v>1.6400000000000001E-2</v>
      </c>
    </row>
    <row r="73310" spans="1:3" x14ac:dyDescent="0.2">
      <c r="A73310">
        <v>19037070200</v>
      </c>
      <c r="B73310" t="s">
        <v>16556</v>
      </c>
      <c r="C73310">
        <v>1.6400000000000001E-2</v>
      </c>
    </row>
    <row r="73311" spans="1:3" x14ac:dyDescent="0.2">
      <c r="A73311">
        <v>21203950300</v>
      </c>
      <c r="B73311" t="s">
        <v>5168</v>
      </c>
      <c r="C73311">
        <v>1.6299999999999999E-2</v>
      </c>
    </row>
    <row r="73312" spans="1:3" x14ac:dyDescent="0.2">
      <c r="A73312">
        <v>42129801703</v>
      </c>
      <c r="B73312" t="s">
        <v>15981</v>
      </c>
      <c r="C73312">
        <v>1.6299999999999999E-2</v>
      </c>
    </row>
    <row r="73313" spans="1:3" x14ac:dyDescent="0.2">
      <c r="A73313">
        <v>42079215504</v>
      </c>
      <c r="B73313" t="s">
        <v>20758</v>
      </c>
      <c r="C73313">
        <v>1.6299999999999999E-2</v>
      </c>
    </row>
    <row r="73314" spans="1:3" x14ac:dyDescent="0.2">
      <c r="A73314">
        <v>17187870200</v>
      </c>
      <c r="B73314" t="s">
        <v>16394</v>
      </c>
      <c r="C73314">
        <v>1.6299999999999999E-2</v>
      </c>
    </row>
    <row r="73315" spans="1:3" x14ac:dyDescent="0.2">
      <c r="A73315">
        <v>42033331402</v>
      </c>
      <c r="B73315" t="s">
        <v>17935</v>
      </c>
      <c r="C73315">
        <v>1.6199999999999999E-2</v>
      </c>
    </row>
    <row r="73316" spans="1:3" x14ac:dyDescent="0.2">
      <c r="A73316">
        <v>27153790500</v>
      </c>
      <c r="B73316" t="s">
        <v>16579</v>
      </c>
      <c r="C73316">
        <v>1.6199999999999999E-2</v>
      </c>
    </row>
    <row r="73317" spans="1:3" x14ac:dyDescent="0.2">
      <c r="A73317">
        <v>42035030400</v>
      </c>
      <c r="B73317" t="s">
        <v>8172</v>
      </c>
      <c r="C73317">
        <v>1.6199999999999999E-2</v>
      </c>
    </row>
    <row r="73318" spans="1:3" x14ac:dyDescent="0.2">
      <c r="A73318">
        <v>26043950100</v>
      </c>
      <c r="B73318" t="s">
        <v>19648</v>
      </c>
      <c r="C73318">
        <v>1.61E-2</v>
      </c>
    </row>
    <row r="73319" spans="1:3" x14ac:dyDescent="0.2">
      <c r="A73319">
        <v>27021960301</v>
      </c>
      <c r="B73319" t="s">
        <v>19522</v>
      </c>
      <c r="C73319">
        <v>1.61E-2</v>
      </c>
    </row>
    <row r="73320" spans="1:3" x14ac:dyDescent="0.2">
      <c r="A73320">
        <v>54103030400</v>
      </c>
      <c r="B73320" t="s">
        <v>14071</v>
      </c>
      <c r="C73320">
        <v>1.61E-2</v>
      </c>
    </row>
    <row r="73321" spans="1:3" x14ac:dyDescent="0.2">
      <c r="A73321">
        <v>54015958000</v>
      </c>
      <c r="B73321" t="s">
        <v>10768</v>
      </c>
      <c r="C73321">
        <v>1.61E-2</v>
      </c>
    </row>
    <row r="73322" spans="1:3" x14ac:dyDescent="0.2">
      <c r="A73322">
        <v>51169030300</v>
      </c>
      <c r="B73322" t="s">
        <v>16400</v>
      </c>
      <c r="C73322">
        <v>1.61E-2</v>
      </c>
    </row>
    <row r="73323" spans="1:3" x14ac:dyDescent="0.2">
      <c r="A73323">
        <v>46059975600</v>
      </c>
      <c r="B73323" t="s">
        <v>18561</v>
      </c>
      <c r="C73323">
        <v>1.61E-2</v>
      </c>
    </row>
    <row r="73324" spans="1:3" x14ac:dyDescent="0.2">
      <c r="A73324">
        <v>42085032000</v>
      </c>
      <c r="B73324" t="s">
        <v>7027</v>
      </c>
      <c r="C73324">
        <v>1.6E-2</v>
      </c>
    </row>
    <row r="73325" spans="1:3" x14ac:dyDescent="0.2">
      <c r="A73325">
        <v>5075470400</v>
      </c>
      <c r="B73325" t="s">
        <v>13077</v>
      </c>
      <c r="C73325">
        <v>1.6E-2</v>
      </c>
    </row>
    <row r="73326" spans="1:3" x14ac:dyDescent="0.2">
      <c r="A73326">
        <v>42061950600</v>
      </c>
      <c r="B73326" t="s">
        <v>14400</v>
      </c>
      <c r="C73326">
        <v>1.6E-2</v>
      </c>
    </row>
    <row r="73327" spans="1:3" x14ac:dyDescent="0.2">
      <c r="A73327">
        <v>29157470100</v>
      </c>
      <c r="B73327" t="s">
        <v>8332</v>
      </c>
      <c r="C73327">
        <v>1.5900000000000001E-2</v>
      </c>
    </row>
    <row r="73328" spans="1:3" x14ac:dyDescent="0.2">
      <c r="A73328">
        <v>42085032501</v>
      </c>
      <c r="B73328" t="s">
        <v>19211</v>
      </c>
      <c r="C73328">
        <v>1.5900000000000001E-2</v>
      </c>
    </row>
    <row r="73329" spans="1:3" x14ac:dyDescent="0.2">
      <c r="A73329">
        <v>51091970100</v>
      </c>
      <c r="B73329" t="s">
        <v>19553</v>
      </c>
      <c r="C73329">
        <v>1.5900000000000001E-2</v>
      </c>
    </row>
    <row r="73330" spans="1:3" x14ac:dyDescent="0.2">
      <c r="A73330">
        <v>42021012900</v>
      </c>
      <c r="B73330" t="s">
        <v>15934</v>
      </c>
      <c r="C73330">
        <v>1.5900000000000001E-2</v>
      </c>
    </row>
    <row r="73331" spans="1:3" x14ac:dyDescent="0.2">
      <c r="A73331">
        <v>54055000900</v>
      </c>
      <c r="B73331" t="s">
        <v>13373</v>
      </c>
      <c r="C73331">
        <v>1.5900000000000001E-2</v>
      </c>
    </row>
    <row r="73332" spans="1:3" x14ac:dyDescent="0.2">
      <c r="A73332">
        <v>42129808500</v>
      </c>
      <c r="B73332" t="s">
        <v>20553</v>
      </c>
      <c r="C73332">
        <v>1.5900000000000001E-2</v>
      </c>
    </row>
    <row r="73333" spans="1:3" x14ac:dyDescent="0.2">
      <c r="A73333">
        <v>42107001300</v>
      </c>
      <c r="B73333" t="s">
        <v>10539</v>
      </c>
      <c r="C73333">
        <v>1.5800000000000002E-2</v>
      </c>
    </row>
    <row r="73334" spans="1:3" x14ac:dyDescent="0.2">
      <c r="A73334">
        <v>37031970200</v>
      </c>
      <c r="B73334" t="s">
        <v>13513</v>
      </c>
      <c r="C73334">
        <v>1.5699999999999999E-2</v>
      </c>
    </row>
    <row r="73335" spans="1:3" x14ac:dyDescent="0.2">
      <c r="A73335">
        <v>54059957100</v>
      </c>
      <c r="B73335" t="s">
        <v>8327</v>
      </c>
      <c r="C73335">
        <v>1.5699999999999999E-2</v>
      </c>
    </row>
    <row r="73336" spans="1:3" x14ac:dyDescent="0.2">
      <c r="A73336">
        <v>21195930900</v>
      </c>
      <c r="B73336" t="s">
        <v>8875</v>
      </c>
      <c r="C73336">
        <v>1.5699999999999999E-2</v>
      </c>
    </row>
    <row r="73337" spans="1:3" x14ac:dyDescent="0.2">
      <c r="A73337">
        <v>31149974600</v>
      </c>
      <c r="B73337" t="s">
        <v>24678</v>
      </c>
      <c r="C73337">
        <v>1.5699999999999999E-2</v>
      </c>
    </row>
    <row r="73338" spans="1:3" x14ac:dyDescent="0.2">
      <c r="A73338">
        <v>47091956000</v>
      </c>
      <c r="B73338" t="s">
        <v>15199</v>
      </c>
      <c r="C73338">
        <v>1.5699999999999999E-2</v>
      </c>
    </row>
    <row r="73339" spans="1:3" x14ac:dyDescent="0.2">
      <c r="A73339">
        <v>42039110600</v>
      </c>
      <c r="B73339" t="s">
        <v>11684</v>
      </c>
      <c r="C73339">
        <v>1.5599999999999999E-2</v>
      </c>
    </row>
    <row r="73340" spans="1:3" x14ac:dyDescent="0.2">
      <c r="A73340">
        <v>46061964100</v>
      </c>
      <c r="B73340" t="s">
        <v>19761</v>
      </c>
      <c r="C73340">
        <v>1.5599999999999999E-2</v>
      </c>
    </row>
    <row r="73341" spans="1:3" x14ac:dyDescent="0.2">
      <c r="A73341">
        <v>27021960302</v>
      </c>
      <c r="B73341" t="s">
        <v>15306</v>
      </c>
      <c r="C73341">
        <v>1.5599999999999999E-2</v>
      </c>
    </row>
    <row r="73342" spans="1:3" x14ac:dyDescent="0.2">
      <c r="A73342">
        <v>42005951600</v>
      </c>
      <c r="B73342" t="s">
        <v>15981</v>
      </c>
      <c r="C73342">
        <v>1.5599999999999999E-2</v>
      </c>
    </row>
    <row r="73343" spans="1:3" x14ac:dyDescent="0.2">
      <c r="A73343">
        <v>24001001900</v>
      </c>
      <c r="B73343" t="s">
        <v>13731</v>
      </c>
      <c r="C73343">
        <v>1.5599999999999999E-2</v>
      </c>
    </row>
    <row r="73344" spans="1:3" x14ac:dyDescent="0.2">
      <c r="A73344">
        <v>51051040300</v>
      </c>
      <c r="B73344" t="s">
        <v>13839</v>
      </c>
      <c r="C73344">
        <v>1.5599999999999999E-2</v>
      </c>
    </row>
    <row r="73345" spans="1:3" x14ac:dyDescent="0.2">
      <c r="A73345">
        <v>39029950400</v>
      </c>
      <c r="B73345" t="s">
        <v>17272</v>
      </c>
      <c r="C73345">
        <v>1.55E-2</v>
      </c>
    </row>
    <row r="73346" spans="1:3" x14ac:dyDescent="0.2">
      <c r="A73346">
        <v>39081011100</v>
      </c>
      <c r="B73346" t="s">
        <v>22462</v>
      </c>
      <c r="C73346">
        <v>1.55E-2</v>
      </c>
    </row>
    <row r="73347" spans="1:3" x14ac:dyDescent="0.2">
      <c r="A73347">
        <v>21193970300</v>
      </c>
      <c r="B73347" t="s">
        <v>9796</v>
      </c>
      <c r="C73347">
        <v>1.54E-2</v>
      </c>
    </row>
    <row r="73348" spans="1:3" x14ac:dyDescent="0.2">
      <c r="A73348">
        <v>51167030100</v>
      </c>
      <c r="B73348" t="s">
        <v>14516</v>
      </c>
      <c r="C73348">
        <v>1.54E-2</v>
      </c>
    </row>
    <row r="73349" spans="1:3" x14ac:dyDescent="0.2">
      <c r="A73349">
        <v>18029080201</v>
      </c>
      <c r="B73349" t="s">
        <v>14056</v>
      </c>
      <c r="C73349">
        <v>1.54E-2</v>
      </c>
    </row>
    <row r="73350" spans="1:3" x14ac:dyDescent="0.2">
      <c r="A73350">
        <v>42063961900</v>
      </c>
      <c r="B73350" t="s">
        <v>18603</v>
      </c>
      <c r="C73350">
        <v>1.54E-2</v>
      </c>
    </row>
    <row r="73351" spans="1:3" x14ac:dyDescent="0.2">
      <c r="A73351">
        <v>21131920100</v>
      </c>
      <c r="B73351" t="s">
        <v>14206</v>
      </c>
      <c r="C73351">
        <v>1.54E-2</v>
      </c>
    </row>
    <row r="73352" spans="1:3" x14ac:dyDescent="0.2">
      <c r="A73352">
        <v>42093050100</v>
      </c>
      <c r="B73352" t="s">
        <v>12112</v>
      </c>
      <c r="C73352">
        <v>1.54E-2</v>
      </c>
    </row>
    <row r="73353" spans="1:3" x14ac:dyDescent="0.2">
      <c r="A73353">
        <v>38007963100</v>
      </c>
      <c r="B73353" t="s">
        <v>17952</v>
      </c>
      <c r="C73353">
        <v>1.5299999999999999E-2</v>
      </c>
    </row>
    <row r="73354" spans="1:3" x14ac:dyDescent="0.2">
      <c r="A73354">
        <v>39133602100</v>
      </c>
      <c r="B73354" t="s">
        <v>17071</v>
      </c>
      <c r="C73354">
        <v>1.5299999999999999E-2</v>
      </c>
    </row>
    <row r="73355" spans="1:3" x14ac:dyDescent="0.2">
      <c r="A73355">
        <v>39067975700</v>
      </c>
      <c r="B73355" t="s">
        <v>11325</v>
      </c>
      <c r="C73355">
        <v>1.5299999999999999E-2</v>
      </c>
    </row>
    <row r="73356" spans="1:3" x14ac:dyDescent="0.2">
      <c r="A73356">
        <v>42061951300</v>
      </c>
      <c r="B73356" t="s">
        <v>10240</v>
      </c>
      <c r="C73356">
        <v>1.5299999999999999E-2</v>
      </c>
    </row>
    <row r="73357" spans="1:3" x14ac:dyDescent="0.2">
      <c r="A73357">
        <v>21195931300</v>
      </c>
      <c r="B73357" t="s">
        <v>19708</v>
      </c>
      <c r="C73357">
        <v>1.5299999999999999E-2</v>
      </c>
    </row>
    <row r="73358" spans="1:3" x14ac:dyDescent="0.2">
      <c r="A73358">
        <v>55051180300</v>
      </c>
      <c r="B73358" t="s">
        <v>24639</v>
      </c>
      <c r="C73358">
        <v>1.52E-2</v>
      </c>
    </row>
    <row r="73359" spans="1:3" x14ac:dyDescent="0.2">
      <c r="A73359">
        <v>42035030100</v>
      </c>
      <c r="B73359" t="s">
        <v>11770</v>
      </c>
      <c r="C73359">
        <v>1.52E-2</v>
      </c>
    </row>
    <row r="73360" spans="1:3" x14ac:dyDescent="0.2">
      <c r="A73360">
        <v>21175950300</v>
      </c>
      <c r="B73360" t="s">
        <v>17241</v>
      </c>
      <c r="C73360">
        <v>1.52E-2</v>
      </c>
    </row>
    <row r="73361" spans="1:3" x14ac:dyDescent="0.2">
      <c r="A73361">
        <v>42063961500</v>
      </c>
      <c r="B73361" t="s">
        <v>19309</v>
      </c>
      <c r="C73361">
        <v>1.5100000000000001E-2</v>
      </c>
    </row>
    <row r="73362" spans="1:3" x14ac:dyDescent="0.2">
      <c r="A73362">
        <v>42021013300</v>
      </c>
      <c r="B73362" t="s">
        <v>20517</v>
      </c>
      <c r="C73362">
        <v>1.5100000000000001E-2</v>
      </c>
    </row>
    <row r="73363" spans="1:3" x14ac:dyDescent="0.2">
      <c r="A73363">
        <v>18029080101</v>
      </c>
      <c r="B73363" t="s">
        <v>14056</v>
      </c>
      <c r="C73363">
        <v>1.5100000000000001E-2</v>
      </c>
    </row>
    <row r="73364" spans="1:3" x14ac:dyDescent="0.2">
      <c r="A73364">
        <v>54099020500</v>
      </c>
      <c r="B73364" t="s">
        <v>12744</v>
      </c>
      <c r="C73364">
        <v>1.4999999999999999E-2</v>
      </c>
    </row>
    <row r="73365" spans="1:3" x14ac:dyDescent="0.2">
      <c r="A73365">
        <v>31067964600</v>
      </c>
      <c r="B73365" t="s">
        <v>20917</v>
      </c>
      <c r="C73365">
        <v>1.4999999999999999E-2</v>
      </c>
    </row>
    <row r="73366" spans="1:3" x14ac:dyDescent="0.2">
      <c r="A73366">
        <v>39013011300</v>
      </c>
      <c r="B73366" t="s">
        <v>22351</v>
      </c>
      <c r="C73366">
        <v>1.49E-2</v>
      </c>
    </row>
    <row r="73367" spans="1:3" x14ac:dyDescent="0.2">
      <c r="A73367">
        <v>23021960302</v>
      </c>
      <c r="B73367" t="s">
        <v>16349</v>
      </c>
      <c r="C73367">
        <v>1.49E-2</v>
      </c>
    </row>
    <row r="73368" spans="1:3" x14ac:dyDescent="0.2">
      <c r="A73368">
        <v>27081201001</v>
      </c>
      <c r="B73368" t="s">
        <v>23282</v>
      </c>
      <c r="C73368">
        <v>1.49E-2</v>
      </c>
    </row>
    <row r="73369" spans="1:3" x14ac:dyDescent="0.2">
      <c r="A73369">
        <v>54053955102</v>
      </c>
      <c r="B73369" t="s">
        <v>11112</v>
      </c>
      <c r="C73369">
        <v>1.4800000000000001E-2</v>
      </c>
    </row>
    <row r="73370" spans="1:3" x14ac:dyDescent="0.2">
      <c r="A73370">
        <v>27121970300</v>
      </c>
      <c r="B73370" t="s">
        <v>22356</v>
      </c>
      <c r="C73370">
        <v>1.4800000000000001E-2</v>
      </c>
    </row>
    <row r="73371" spans="1:3" x14ac:dyDescent="0.2">
      <c r="A73371">
        <v>42087960100</v>
      </c>
      <c r="B73371" t="s">
        <v>19044</v>
      </c>
      <c r="C73371">
        <v>1.4800000000000001E-2</v>
      </c>
    </row>
    <row r="73372" spans="1:3" x14ac:dyDescent="0.2">
      <c r="A73372">
        <v>42129802303</v>
      </c>
      <c r="B73372" t="s">
        <v>23367</v>
      </c>
      <c r="C73372">
        <v>1.4800000000000001E-2</v>
      </c>
    </row>
    <row r="73373" spans="1:3" x14ac:dyDescent="0.2">
      <c r="A73373">
        <v>51173030200</v>
      </c>
      <c r="B73373" t="s">
        <v>11643</v>
      </c>
      <c r="C73373">
        <v>1.4800000000000001E-2</v>
      </c>
    </row>
    <row r="73374" spans="1:3" x14ac:dyDescent="0.2">
      <c r="A73374">
        <v>54041967300</v>
      </c>
      <c r="B73374" t="s">
        <v>17238</v>
      </c>
      <c r="C73374">
        <v>1.47E-2</v>
      </c>
    </row>
    <row r="73375" spans="1:3" x14ac:dyDescent="0.2">
      <c r="A73375">
        <v>42059970700</v>
      </c>
      <c r="B73375" t="s">
        <v>19190</v>
      </c>
      <c r="C73375">
        <v>1.47E-2</v>
      </c>
    </row>
    <row r="73376" spans="1:3" x14ac:dyDescent="0.2">
      <c r="A73376">
        <v>54059957200</v>
      </c>
      <c r="B73376" t="s">
        <v>10059</v>
      </c>
      <c r="C73376">
        <v>1.47E-2</v>
      </c>
    </row>
    <row r="73377" spans="1:3" x14ac:dyDescent="0.2">
      <c r="A73377">
        <v>21127930400</v>
      </c>
      <c r="B73377" t="s">
        <v>11094</v>
      </c>
      <c r="C73377">
        <v>1.47E-2</v>
      </c>
    </row>
    <row r="73378" spans="1:3" x14ac:dyDescent="0.2">
      <c r="A73378">
        <v>51051040100</v>
      </c>
      <c r="B73378" t="s">
        <v>13665</v>
      </c>
      <c r="C73378">
        <v>1.46E-2</v>
      </c>
    </row>
    <row r="73379" spans="1:3" x14ac:dyDescent="0.2">
      <c r="A73379">
        <v>19027960200</v>
      </c>
      <c r="B73379" t="s">
        <v>21700</v>
      </c>
      <c r="C73379">
        <v>1.46E-2</v>
      </c>
    </row>
    <row r="73380" spans="1:3" x14ac:dyDescent="0.2">
      <c r="A73380">
        <v>54079020100</v>
      </c>
      <c r="B73380" t="s">
        <v>9945</v>
      </c>
      <c r="C73380">
        <v>1.4500000000000001E-2</v>
      </c>
    </row>
    <row r="73381" spans="1:3" x14ac:dyDescent="0.2">
      <c r="A73381">
        <v>42033331000</v>
      </c>
      <c r="B73381" t="s">
        <v>14129</v>
      </c>
      <c r="C73381">
        <v>1.4500000000000001E-2</v>
      </c>
    </row>
    <row r="73382" spans="1:3" x14ac:dyDescent="0.2">
      <c r="A73382">
        <v>42111020102</v>
      </c>
      <c r="B73382" t="s">
        <v>19792</v>
      </c>
      <c r="C73382">
        <v>1.4500000000000001E-2</v>
      </c>
    </row>
    <row r="73383" spans="1:3" x14ac:dyDescent="0.2">
      <c r="A73383">
        <v>42019910200</v>
      </c>
      <c r="B73383" t="s">
        <v>17386</v>
      </c>
      <c r="C73383">
        <v>1.4500000000000001E-2</v>
      </c>
    </row>
    <row r="73384" spans="1:3" x14ac:dyDescent="0.2">
      <c r="A73384">
        <v>17135957500</v>
      </c>
      <c r="B73384" t="s">
        <v>21439</v>
      </c>
      <c r="C73384">
        <v>1.44E-2</v>
      </c>
    </row>
    <row r="73385" spans="1:3" x14ac:dyDescent="0.2">
      <c r="A73385">
        <v>21059001502</v>
      </c>
      <c r="B73385" t="s">
        <v>14003</v>
      </c>
      <c r="C73385">
        <v>1.44E-2</v>
      </c>
    </row>
    <row r="73386" spans="1:3" x14ac:dyDescent="0.2">
      <c r="A73386">
        <v>42051260500</v>
      </c>
      <c r="B73386" t="s">
        <v>12690</v>
      </c>
      <c r="C73386">
        <v>1.44E-2</v>
      </c>
    </row>
    <row r="73387" spans="1:3" x14ac:dyDescent="0.2">
      <c r="A73387">
        <v>54085962300</v>
      </c>
      <c r="B73387" t="s">
        <v>12175</v>
      </c>
      <c r="C73387">
        <v>1.44E-2</v>
      </c>
    </row>
    <row r="73388" spans="1:3" x14ac:dyDescent="0.2">
      <c r="A73388">
        <v>42063960100</v>
      </c>
      <c r="B73388" t="s">
        <v>19183</v>
      </c>
      <c r="C73388">
        <v>1.43E-2</v>
      </c>
    </row>
    <row r="73389" spans="1:3" x14ac:dyDescent="0.2">
      <c r="A73389">
        <v>39025041900</v>
      </c>
      <c r="B73389" t="s">
        <v>5740</v>
      </c>
      <c r="C73389">
        <v>1.43E-2</v>
      </c>
    </row>
    <row r="73390" spans="1:3" x14ac:dyDescent="0.2">
      <c r="A73390">
        <v>17061973900</v>
      </c>
      <c r="B73390" t="s">
        <v>9278</v>
      </c>
      <c r="C73390">
        <v>1.4200000000000001E-2</v>
      </c>
    </row>
    <row r="73391" spans="1:3" x14ac:dyDescent="0.2">
      <c r="A73391">
        <v>27073180200</v>
      </c>
      <c r="B73391" t="s">
        <v>20771</v>
      </c>
      <c r="C73391">
        <v>1.4200000000000001E-2</v>
      </c>
    </row>
    <row r="73392" spans="1:3" x14ac:dyDescent="0.2">
      <c r="A73392">
        <v>42019911400</v>
      </c>
      <c r="B73392" t="s">
        <v>19505</v>
      </c>
      <c r="C73392">
        <v>1.41E-2</v>
      </c>
    </row>
    <row r="73393" spans="1:3" x14ac:dyDescent="0.2">
      <c r="A73393">
        <v>42039111900</v>
      </c>
      <c r="B73393" t="s">
        <v>19046</v>
      </c>
      <c r="C73393">
        <v>1.41E-2</v>
      </c>
    </row>
    <row r="73394" spans="1:3" x14ac:dyDescent="0.2">
      <c r="A73394">
        <v>42005951700</v>
      </c>
      <c r="B73394" t="s">
        <v>19014</v>
      </c>
      <c r="C73394">
        <v>1.41E-2</v>
      </c>
    </row>
    <row r="73395" spans="1:3" x14ac:dyDescent="0.2">
      <c r="A73395">
        <v>42063961800</v>
      </c>
      <c r="B73395" t="s">
        <v>22743</v>
      </c>
      <c r="C73395">
        <v>1.41E-2</v>
      </c>
    </row>
    <row r="73396" spans="1:3" x14ac:dyDescent="0.2">
      <c r="A73396">
        <v>55091950200</v>
      </c>
      <c r="B73396" t="s">
        <v>18135</v>
      </c>
      <c r="C73396">
        <v>1.4E-2</v>
      </c>
    </row>
    <row r="73397" spans="1:3" x14ac:dyDescent="0.2">
      <c r="A73397">
        <v>54109003000</v>
      </c>
      <c r="B73397" t="s">
        <v>13573</v>
      </c>
      <c r="C73397">
        <v>1.4E-2</v>
      </c>
    </row>
    <row r="73398" spans="1:3" x14ac:dyDescent="0.2">
      <c r="A73398">
        <v>42129808402</v>
      </c>
      <c r="B73398" t="s">
        <v>20553</v>
      </c>
      <c r="C73398">
        <v>1.4E-2</v>
      </c>
    </row>
    <row r="73399" spans="1:3" x14ac:dyDescent="0.2">
      <c r="A73399">
        <v>47133950302</v>
      </c>
      <c r="B73399" t="s">
        <v>12239</v>
      </c>
      <c r="C73399">
        <v>1.3899999999999999E-2</v>
      </c>
    </row>
    <row r="73400" spans="1:3" x14ac:dyDescent="0.2">
      <c r="A73400">
        <v>19175190300</v>
      </c>
      <c r="B73400" t="s">
        <v>17465</v>
      </c>
      <c r="C73400">
        <v>1.3899999999999999E-2</v>
      </c>
    </row>
    <row r="73401" spans="1:3" x14ac:dyDescent="0.2">
      <c r="A73401">
        <v>54005958600</v>
      </c>
      <c r="B73401" t="s">
        <v>7326</v>
      </c>
      <c r="C73401">
        <v>1.3899999999999999E-2</v>
      </c>
    </row>
    <row r="73402" spans="1:3" x14ac:dyDescent="0.2">
      <c r="A73402">
        <v>54033031500</v>
      </c>
      <c r="B73402" t="s">
        <v>9154</v>
      </c>
      <c r="C73402">
        <v>1.3899999999999999E-2</v>
      </c>
    </row>
    <row r="73403" spans="1:3" x14ac:dyDescent="0.2">
      <c r="A73403">
        <v>42085032502</v>
      </c>
      <c r="B73403" t="s">
        <v>19114</v>
      </c>
      <c r="C73403">
        <v>1.38E-2</v>
      </c>
    </row>
    <row r="73404" spans="1:3" x14ac:dyDescent="0.2">
      <c r="A73404">
        <v>42021013200</v>
      </c>
      <c r="B73404" t="s">
        <v>18300</v>
      </c>
      <c r="C73404">
        <v>1.38E-2</v>
      </c>
    </row>
    <row r="73405" spans="1:3" x14ac:dyDescent="0.2">
      <c r="A73405">
        <v>42029302803</v>
      </c>
      <c r="B73405" t="s">
        <v>6097</v>
      </c>
      <c r="C73405">
        <v>1.38E-2</v>
      </c>
    </row>
    <row r="73406" spans="1:3" x14ac:dyDescent="0.2">
      <c r="A73406">
        <v>21135930300</v>
      </c>
      <c r="B73406" t="s">
        <v>10437</v>
      </c>
      <c r="C73406">
        <v>1.38E-2</v>
      </c>
    </row>
    <row r="73407" spans="1:3" x14ac:dyDescent="0.2">
      <c r="A73407">
        <v>18083955100</v>
      </c>
      <c r="B73407" t="s">
        <v>11983</v>
      </c>
      <c r="C73407">
        <v>1.37E-2</v>
      </c>
    </row>
    <row r="73408" spans="1:3" x14ac:dyDescent="0.2">
      <c r="A73408">
        <v>21237930100</v>
      </c>
      <c r="B73408" t="s">
        <v>8362</v>
      </c>
      <c r="C73408">
        <v>1.37E-2</v>
      </c>
    </row>
    <row r="73409" spans="1:3" x14ac:dyDescent="0.2">
      <c r="A73409">
        <v>42111021500</v>
      </c>
      <c r="B73409" t="s">
        <v>14300</v>
      </c>
      <c r="C73409">
        <v>1.3599999999999999E-2</v>
      </c>
    </row>
    <row r="73410" spans="1:3" x14ac:dyDescent="0.2">
      <c r="A73410">
        <v>27035950204</v>
      </c>
      <c r="B73410" t="s">
        <v>19308</v>
      </c>
      <c r="C73410">
        <v>1.3599999999999999E-2</v>
      </c>
    </row>
    <row r="73411" spans="1:3" x14ac:dyDescent="0.2">
      <c r="A73411">
        <v>21109960300</v>
      </c>
      <c r="B73411" t="s">
        <v>9042</v>
      </c>
      <c r="C73411">
        <v>1.3599999999999999E-2</v>
      </c>
    </row>
    <row r="73412" spans="1:3" x14ac:dyDescent="0.2">
      <c r="A73412">
        <v>42129808600</v>
      </c>
      <c r="B73412" t="s">
        <v>20217</v>
      </c>
      <c r="C73412">
        <v>1.3599999999999999E-2</v>
      </c>
    </row>
    <row r="73413" spans="1:3" x14ac:dyDescent="0.2">
      <c r="A73413">
        <v>55069960100</v>
      </c>
      <c r="B73413" t="s">
        <v>13103</v>
      </c>
      <c r="C73413">
        <v>1.3599999999999999E-2</v>
      </c>
    </row>
    <row r="73414" spans="1:3" x14ac:dyDescent="0.2">
      <c r="A73414">
        <v>21135930100</v>
      </c>
      <c r="B73414" t="s">
        <v>9039</v>
      </c>
      <c r="C73414">
        <v>1.3599999999999999E-2</v>
      </c>
    </row>
    <row r="73415" spans="1:3" x14ac:dyDescent="0.2">
      <c r="A73415">
        <v>17049950500</v>
      </c>
      <c r="B73415" t="s">
        <v>12002</v>
      </c>
      <c r="C73415">
        <v>1.3599999999999999E-2</v>
      </c>
    </row>
    <row r="73416" spans="1:3" x14ac:dyDescent="0.2">
      <c r="A73416">
        <v>51185020600</v>
      </c>
      <c r="B73416" t="s">
        <v>12554</v>
      </c>
      <c r="C73416">
        <v>1.35E-2</v>
      </c>
    </row>
    <row r="73417" spans="1:3" x14ac:dyDescent="0.2">
      <c r="A73417">
        <v>42031160500</v>
      </c>
      <c r="B73417" t="s">
        <v>18434</v>
      </c>
      <c r="C73417">
        <v>1.34E-2</v>
      </c>
    </row>
    <row r="73418" spans="1:3" x14ac:dyDescent="0.2">
      <c r="A73418">
        <v>19029190100</v>
      </c>
      <c r="B73418" t="s">
        <v>11031</v>
      </c>
      <c r="C73418">
        <v>1.34E-2</v>
      </c>
    </row>
    <row r="73419" spans="1:3" x14ac:dyDescent="0.2">
      <c r="A73419">
        <v>19055950400</v>
      </c>
      <c r="B73419" t="s">
        <v>21135</v>
      </c>
      <c r="C73419">
        <v>1.3299999999999999E-2</v>
      </c>
    </row>
    <row r="73420" spans="1:3" x14ac:dyDescent="0.2">
      <c r="A73420">
        <v>21199930900</v>
      </c>
      <c r="B73420" t="s">
        <v>6547</v>
      </c>
      <c r="C73420">
        <v>1.3299999999999999E-2</v>
      </c>
    </row>
    <row r="73421" spans="1:3" x14ac:dyDescent="0.2">
      <c r="A73421">
        <v>17001010100</v>
      </c>
      <c r="B73421" t="s">
        <v>17368</v>
      </c>
      <c r="C73421">
        <v>1.3299999999999999E-2</v>
      </c>
    </row>
    <row r="73422" spans="1:3" x14ac:dyDescent="0.2">
      <c r="A73422">
        <v>54107010800</v>
      </c>
      <c r="B73422" t="s">
        <v>13132</v>
      </c>
      <c r="C73422">
        <v>1.3299999999999999E-2</v>
      </c>
    </row>
    <row r="73423" spans="1:3" x14ac:dyDescent="0.2">
      <c r="A73423">
        <v>17051951100</v>
      </c>
      <c r="B73423" t="s">
        <v>8580</v>
      </c>
      <c r="C73423">
        <v>1.3299999999999999E-2</v>
      </c>
    </row>
    <row r="73424" spans="1:3" x14ac:dyDescent="0.2">
      <c r="A73424">
        <v>42021012000</v>
      </c>
      <c r="B73424" t="s">
        <v>19896</v>
      </c>
      <c r="C73424">
        <v>1.32E-2</v>
      </c>
    </row>
    <row r="73425" spans="1:3" x14ac:dyDescent="0.2">
      <c r="A73425">
        <v>31071973200</v>
      </c>
      <c r="B73425" t="s">
        <v>17707</v>
      </c>
      <c r="C73425">
        <v>1.32E-2</v>
      </c>
    </row>
    <row r="73426" spans="1:3" x14ac:dyDescent="0.2">
      <c r="A73426">
        <v>19161080200</v>
      </c>
      <c r="B73426" t="s">
        <v>19368</v>
      </c>
      <c r="C73426">
        <v>1.32E-2</v>
      </c>
    </row>
    <row r="73427" spans="1:3" x14ac:dyDescent="0.2">
      <c r="A73427">
        <v>19111490400</v>
      </c>
      <c r="B73427" t="s">
        <v>18878</v>
      </c>
      <c r="C73427">
        <v>1.3100000000000001E-2</v>
      </c>
    </row>
    <row r="73428" spans="1:3" x14ac:dyDescent="0.2">
      <c r="A73428">
        <v>51167030402</v>
      </c>
      <c r="B73428" t="s">
        <v>11649</v>
      </c>
      <c r="C73428">
        <v>1.3100000000000001E-2</v>
      </c>
    </row>
    <row r="73429" spans="1:3" x14ac:dyDescent="0.2">
      <c r="A73429">
        <v>27015960700</v>
      </c>
      <c r="B73429" t="s">
        <v>17049</v>
      </c>
      <c r="C73429">
        <v>1.2999999999999999E-2</v>
      </c>
    </row>
    <row r="73430" spans="1:3" x14ac:dyDescent="0.2">
      <c r="A73430">
        <v>23013971000</v>
      </c>
      <c r="B73430" t="s">
        <v>13195</v>
      </c>
      <c r="C73430">
        <v>1.2999999999999999E-2</v>
      </c>
    </row>
    <row r="73431" spans="1:3" x14ac:dyDescent="0.2">
      <c r="A73431">
        <v>17013951300</v>
      </c>
      <c r="B73431" t="s">
        <v>21750</v>
      </c>
      <c r="C73431">
        <v>1.29E-2</v>
      </c>
    </row>
    <row r="73432" spans="1:3" x14ac:dyDescent="0.2">
      <c r="A73432">
        <v>21195931000</v>
      </c>
      <c r="B73432" t="s">
        <v>8320</v>
      </c>
      <c r="C73432">
        <v>1.29E-2</v>
      </c>
    </row>
    <row r="73433" spans="1:3" x14ac:dyDescent="0.2">
      <c r="A73433">
        <v>42047950200</v>
      </c>
      <c r="B73433" t="s">
        <v>20127</v>
      </c>
      <c r="C73433">
        <v>1.29E-2</v>
      </c>
    </row>
    <row r="73434" spans="1:3" x14ac:dyDescent="0.2">
      <c r="A73434">
        <v>39081011000</v>
      </c>
      <c r="B73434" t="s">
        <v>12453</v>
      </c>
      <c r="C73434">
        <v>1.2800000000000001E-2</v>
      </c>
    </row>
    <row r="73435" spans="1:3" x14ac:dyDescent="0.2">
      <c r="A73435">
        <v>47049965200</v>
      </c>
      <c r="B73435" t="s">
        <v>4585</v>
      </c>
      <c r="C73435">
        <v>1.2699999999999999E-2</v>
      </c>
    </row>
    <row r="73436" spans="1:3" x14ac:dyDescent="0.2">
      <c r="A73436">
        <v>55043960600</v>
      </c>
      <c r="B73436" t="s">
        <v>19587</v>
      </c>
      <c r="C73436">
        <v>1.2699999999999999E-2</v>
      </c>
    </row>
    <row r="73437" spans="1:3" x14ac:dyDescent="0.2">
      <c r="A73437">
        <v>42111020200</v>
      </c>
      <c r="B73437" t="s">
        <v>19071</v>
      </c>
      <c r="C73437">
        <v>1.26E-2</v>
      </c>
    </row>
    <row r="73438" spans="1:3" x14ac:dyDescent="0.2">
      <c r="A73438">
        <v>54095961900</v>
      </c>
      <c r="B73438" t="s">
        <v>13272</v>
      </c>
      <c r="C73438">
        <v>1.26E-2</v>
      </c>
    </row>
    <row r="73439" spans="1:3" x14ac:dyDescent="0.2">
      <c r="A73439">
        <v>39123050100</v>
      </c>
      <c r="B73439" t="s">
        <v>25558</v>
      </c>
      <c r="C73439">
        <v>1.26E-2</v>
      </c>
    </row>
    <row r="73440" spans="1:3" x14ac:dyDescent="0.2">
      <c r="A73440">
        <v>42063960500</v>
      </c>
      <c r="B73440" t="s">
        <v>18325</v>
      </c>
      <c r="C73440">
        <v>1.24E-2</v>
      </c>
    </row>
    <row r="73441" spans="1:3" x14ac:dyDescent="0.2">
      <c r="A73441">
        <v>36047075200</v>
      </c>
      <c r="B73441" t="s">
        <v>1662</v>
      </c>
      <c r="C73441">
        <v>1.24E-2</v>
      </c>
    </row>
    <row r="73442" spans="1:3" x14ac:dyDescent="0.2">
      <c r="A73442">
        <v>55007960600</v>
      </c>
      <c r="B73442" t="s">
        <v>13182</v>
      </c>
      <c r="C73442">
        <v>1.23E-2</v>
      </c>
    </row>
    <row r="73443" spans="1:3" x14ac:dyDescent="0.2">
      <c r="A73443">
        <v>39055312100</v>
      </c>
      <c r="B73443" t="s">
        <v>17903</v>
      </c>
      <c r="C73443">
        <v>1.23E-2</v>
      </c>
    </row>
    <row r="73444" spans="1:3" x14ac:dyDescent="0.2">
      <c r="A73444">
        <v>36121970300</v>
      </c>
      <c r="B73444" t="s">
        <v>17820</v>
      </c>
      <c r="C73444">
        <v>1.2200000000000001E-2</v>
      </c>
    </row>
    <row r="73445" spans="1:3" x14ac:dyDescent="0.2">
      <c r="A73445">
        <v>17061973800</v>
      </c>
      <c r="B73445" t="s">
        <v>9420</v>
      </c>
      <c r="C73445">
        <v>1.2200000000000001E-2</v>
      </c>
    </row>
    <row r="73446" spans="1:3" x14ac:dyDescent="0.2">
      <c r="A73446">
        <v>54005958700</v>
      </c>
      <c r="B73446" t="s">
        <v>19251</v>
      </c>
      <c r="C73446">
        <v>1.2200000000000001E-2</v>
      </c>
    </row>
    <row r="73447" spans="1:3" x14ac:dyDescent="0.2">
      <c r="A73447">
        <v>21195931900</v>
      </c>
      <c r="B73447" t="s">
        <v>8320</v>
      </c>
      <c r="C73447">
        <v>1.2200000000000001E-2</v>
      </c>
    </row>
    <row r="73448" spans="1:3" x14ac:dyDescent="0.2">
      <c r="A73448">
        <v>29186960300</v>
      </c>
      <c r="B73448" t="s">
        <v>6873</v>
      </c>
      <c r="C73448">
        <v>1.21E-2</v>
      </c>
    </row>
    <row r="73449" spans="1:3" x14ac:dyDescent="0.2">
      <c r="A73449">
        <v>19059451000</v>
      </c>
      <c r="B73449" t="s">
        <v>15890</v>
      </c>
      <c r="C73449">
        <v>1.21E-2</v>
      </c>
    </row>
    <row r="73450" spans="1:3" x14ac:dyDescent="0.2">
      <c r="A73450">
        <v>42005951200</v>
      </c>
      <c r="B73450" t="s">
        <v>20699</v>
      </c>
      <c r="C73450">
        <v>1.2E-2</v>
      </c>
    </row>
    <row r="73451" spans="1:3" x14ac:dyDescent="0.2">
      <c r="A73451">
        <v>51195930800</v>
      </c>
      <c r="B73451" t="s">
        <v>9856</v>
      </c>
      <c r="C73451">
        <v>1.2E-2</v>
      </c>
    </row>
    <row r="73452" spans="1:3" x14ac:dyDescent="0.2">
      <c r="A73452">
        <v>21127930300</v>
      </c>
      <c r="B73452" t="s">
        <v>6518</v>
      </c>
      <c r="C73452">
        <v>1.2E-2</v>
      </c>
    </row>
    <row r="73453" spans="1:3" x14ac:dyDescent="0.2">
      <c r="A73453">
        <v>21031930400</v>
      </c>
      <c r="B73453" t="s">
        <v>4625</v>
      </c>
      <c r="C73453">
        <v>1.2E-2</v>
      </c>
    </row>
    <row r="73454" spans="1:3" x14ac:dyDescent="0.2">
      <c r="A73454">
        <v>27011950200</v>
      </c>
      <c r="B73454" t="s">
        <v>19492</v>
      </c>
      <c r="C73454">
        <v>1.18E-2</v>
      </c>
    </row>
    <row r="73455" spans="1:3" x14ac:dyDescent="0.2">
      <c r="A73455">
        <v>42047951000</v>
      </c>
      <c r="B73455" t="s">
        <v>17084</v>
      </c>
      <c r="C73455">
        <v>1.18E-2</v>
      </c>
    </row>
    <row r="73456" spans="1:3" x14ac:dyDescent="0.2">
      <c r="A73456">
        <v>21175950200</v>
      </c>
      <c r="B73456" t="s">
        <v>5759</v>
      </c>
      <c r="C73456">
        <v>1.17E-2</v>
      </c>
    </row>
    <row r="73457" spans="1:3" x14ac:dyDescent="0.2">
      <c r="A73457">
        <v>42005950700</v>
      </c>
      <c r="B73457" t="s">
        <v>14675</v>
      </c>
      <c r="C73457">
        <v>1.1599999999999999E-2</v>
      </c>
    </row>
    <row r="73458" spans="1:3" x14ac:dyDescent="0.2">
      <c r="A73458">
        <v>21055930100</v>
      </c>
      <c r="B73458" t="s">
        <v>11826</v>
      </c>
      <c r="C73458">
        <v>1.1599999999999999E-2</v>
      </c>
    </row>
    <row r="73459" spans="1:3" x14ac:dyDescent="0.2">
      <c r="A73459">
        <v>54093965200</v>
      </c>
      <c r="B73459" t="s">
        <v>12833</v>
      </c>
      <c r="C73459">
        <v>1.1599999999999999E-2</v>
      </c>
    </row>
    <row r="73460" spans="1:3" x14ac:dyDescent="0.2">
      <c r="A73460">
        <v>18047969600</v>
      </c>
      <c r="B73460" t="s">
        <v>15208</v>
      </c>
      <c r="C73460">
        <v>1.1299999999999999E-2</v>
      </c>
    </row>
    <row r="73461" spans="1:3" x14ac:dyDescent="0.2">
      <c r="A73461">
        <v>42065950900</v>
      </c>
      <c r="B73461" t="s">
        <v>15732</v>
      </c>
      <c r="C73461">
        <v>1.1299999999999999E-2</v>
      </c>
    </row>
    <row r="73462" spans="1:3" x14ac:dyDescent="0.2">
      <c r="A73462">
        <v>42111020500</v>
      </c>
      <c r="B73462" t="s">
        <v>18963</v>
      </c>
      <c r="C73462">
        <v>1.12E-2</v>
      </c>
    </row>
    <row r="73463" spans="1:3" x14ac:dyDescent="0.2">
      <c r="A73463">
        <v>54005958300</v>
      </c>
      <c r="B73463" t="s">
        <v>13787</v>
      </c>
      <c r="C73463">
        <v>1.0999999999999999E-2</v>
      </c>
    </row>
    <row r="73464" spans="1:3" x14ac:dyDescent="0.2">
      <c r="A73464">
        <v>42111020400</v>
      </c>
      <c r="B73464" t="s">
        <v>20548</v>
      </c>
      <c r="C73464">
        <v>1.0999999999999999E-2</v>
      </c>
    </row>
    <row r="73465" spans="1:3" x14ac:dyDescent="0.2">
      <c r="A73465">
        <v>31103975400</v>
      </c>
      <c r="B73465" t="s">
        <v>22713</v>
      </c>
      <c r="C73465">
        <v>1.09E-2</v>
      </c>
    </row>
    <row r="73466" spans="1:3" x14ac:dyDescent="0.2">
      <c r="A73466">
        <v>42021012700</v>
      </c>
      <c r="B73466" t="s">
        <v>20306</v>
      </c>
      <c r="C73466">
        <v>1.0800000000000001E-2</v>
      </c>
    </row>
    <row r="73467" spans="1:3" x14ac:dyDescent="0.2">
      <c r="A73467">
        <v>54067950700</v>
      </c>
      <c r="B73467" t="s">
        <v>13490</v>
      </c>
      <c r="C73467">
        <v>1.0699999999999999E-2</v>
      </c>
    </row>
    <row r="73468" spans="1:3" x14ac:dyDescent="0.2">
      <c r="A73468">
        <v>42019910700</v>
      </c>
      <c r="B73468" t="s">
        <v>21152</v>
      </c>
      <c r="C73468">
        <v>1.0699999999999999E-2</v>
      </c>
    </row>
    <row r="73469" spans="1:3" x14ac:dyDescent="0.2">
      <c r="A73469">
        <v>21195930700</v>
      </c>
      <c r="B73469" t="s">
        <v>10520</v>
      </c>
      <c r="C73469">
        <v>1.0699999999999999E-2</v>
      </c>
    </row>
    <row r="73470" spans="1:3" x14ac:dyDescent="0.2">
      <c r="A73470">
        <v>42027010400</v>
      </c>
      <c r="B73470" t="s">
        <v>14896</v>
      </c>
      <c r="C73470">
        <v>1.06E-2</v>
      </c>
    </row>
    <row r="73471" spans="1:3" x14ac:dyDescent="0.2">
      <c r="A73471">
        <v>42051260401</v>
      </c>
      <c r="B73471" t="s">
        <v>16902</v>
      </c>
      <c r="C73471">
        <v>1.04E-2</v>
      </c>
    </row>
    <row r="73472" spans="1:3" x14ac:dyDescent="0.2">
      <c r="A73472">
        <v>42033331401</v>
      </c>
      <c r="B73472" t="s">
        <v>17935</v>
      </c>
      <c r="C73472">
        <v>1.04E-2</v>
      </c>
    </row>
    <row r="73473" spans="1:3" x14ac:dyDescent="0.2">
      <c r="A73473">
        <v>42005950400</v>
      </c>
      <c r="B73473" t="s">
        <v>17656</v>
      </c>
      <c r="C73473">
        <v>1.04E-2</v>
      </c>
    </row>
    <row r="73474" spans="1:3" x14ac:dyDescent="0.2">
      <c r="A73474">
        <v>42033331500</v>
      </c>
      <c r="B73474" t="s">
        <v>15059</v>
      </c>
      <c r="C73474">
        <v>1.03E-2</v>
      </c>
    </row>
    <row r="73475" spans="1:3" x14ac:dyDescent="0.2">
      <c r="A73475">
        <v>42021011500</v>
      </c>
      <c r="B73475" t="s">
        <v>5959</v>
      </c>
      <c r="C73475">
        <v>1.0200000000000001E-2</v>
      </c>
    </row>
    <row r="73476" spans="1:3" x14ac:dyDescent="0.2">
      <c r="A73476">
        <v>26141950600</v>
      </c>
      <c r="B73476" t="s">
        <v>20922</v>
      </c>
      <c r="C73476">
        <v>1.0200000000000001E-2</v>
      </c>
    </row>
    <row r="73477" spans="1:3" x14ac:dyDescent="0.2">
      <c r="A73477">
        <v>39149971600</v>
      </c>
      <c r="B73477" t="s">
        <v>17256</v>
      </c>
      <c r="C73477">
        <v>1.0200000000000001E-2</v>
      </c>
    </row>
    <row r="73478" spans="1:3" x14ac:dyDescent="0.2">
      <c r="A73478">
        <v>19043070500</v>
      </c>
      <c r="B73478" t="s">
        <v>21390</v>
      </c>
      <c r="C73478">
        <v>1.01E-2</v>
      </c>
    </row>
    <row r="73479" spans="1:3" x14ac:dyDescent="0.2">
      <c r="A73479">
        <v>21013960400</v>
      </c>
      <c r="B73479" t="s">
        <v>8700</v>
      </c>
      <c r="C73479">
        <v>0.01</v>
      </c>
    </row>
    <row r="73480" spans="1:3" x14ac:dyDescent="0.2">
      <c r="A73480">
        <v>42049012001</v>
      </c>
      <c r="B73480" t="s">
        <v>10714</v>
      </c>
      <c r="C73480">
        <v>9.9000000000000008E-3</v>
      </c>
    </row>
    <row r="73481" spans="1:3" x14ac:dyDescent="0.2">
      <c r="A73481">
        <v>42111021700</v>
      </c>
      <c r="B73481" t="s">
        <v>19621</v>
      </c>
      <c r="C73481">
        <v>9.7999999999999997E-3</v>
      </c>
    </row>
    <row r="73482" spans="1:3" x14ac:dyDescent="0.2">
      <c r="A73482">
        <v>42129808401</v>
      </c>
      <c r="B73482" t="s">
        <v>20553</v>
      </c>
      <c r="C73482">
        <v>9.7000000000000003E-3</v>
      </c>
    </row>
    <row r="73483" spans="1:3" x14ac:dyDescent="0.2">
      <c r="A73483">
        <v>21147960200</v>
      </c>
      <c r="B73483" t="s">
        <v>3133</v>
      </c>
      <c r="C73483">
        <v>9.7000000000000003E-3</v>
      </c>
    </row>
    <row r="73484" spans="1:3" x14ac:dyDescent="0.2">
      <c r="A73484">
        <v>21133950300</v>
      </c>
      <c r="B73484" t="s">
        <v>7554</v>
      </c>
      <c r="C73484">
        <v>9.5999999999999992E-3</v>
      </c>
    </row>
    <row r="73485" spans="1:3" x14ac:dyDescent="0.2">
      <c r="A73485">
        <v>49005980100</v>
      </c>
      <c r="B73485" t="s">
        <v>11665</v>
      </c>
      <c r="C73485">
        <v>9.4999999999999998E-3</v>
      </c>
    </row>
    <row r="73486" spans="1:3" x14ac:dyDescent="0.2">
      <c r="A73486">
        <v>42021011800</v>
      </c>
      <c r="B73486" t="s">
        <v>18104</v>
      </c>
      <c r="C73486">
        <v>9.4000000000000004E-3</v>
      </c>
    </row>
    <row r="73487" spans="1:3" x14ac:dyDescent="0.2">
      <c r="A73487">
        <v>51027010300</v>
      </c>
      <c r="B73487" t="s">
        <v>11404</v>
      </c>
      <c r="C73487">
        <v>8.8000000000000005E-3</v>
      </c>
    </row>
    <row r="73488" spans="1:3" x14ac:dyDescent="0.2">
      <c r="A73488">
        <v>42033331900</v>
      </c>
      <c r="B73488" t="s">
        <v>14061</v>
      </c>
      <c r="C73488">
        <v>8.5000000000000006E-3</v>
      </c>
    </row>
    <row r="73489" spans="1:3" x14ac:dyDescent="0.2">
      <c r="A73489">
        <v>31009972400</v>
      </c>
      <c r="B73489" t="s">
        <v>13916</v>
      </c>
      <c r="C73489">
        <v>8.3999999999999995E-3</v>
      </c>
    </row>
    <row r="73490" spans="1:3" x14ac:dyDescent="0.2">
      <c r="A73490">
        <v>21071920700</v>
      </c>
      <c r="B73490" t="s">
        <v>11157</v>
      </c>
      <c r="C73490">
        <v>7.9000000000000008E-3</v>
      </c>
    </row>
    <row r="73491" spans="1:3" x14ac:dyDescent="0.2">
      <c r="A73491">
        <v>12115002724</v>
      </c>
      <c r="B73491" t="s">
        <v>3267</v>
      </c>
      <c r="C73491">
        <v>7.4000000000000003E-3</v>
      </c>
    </row>
    <row r="73492" spans="1:3" x14ac:dyDescent="0.2">
      <c r="A73492">
        <v>51027010500</v>
      </c>
      <c r="B73492" t="s">
        <v>16934</v>
      </c>
      <c r="C73492">
        <v>6.6E-3</v>
      </c>
    </row>
    <row r="73493" spans="1:3" x14ac:dyDescent="0.2">
      <c r="A73493">
        <v>21025920500</v>
      </c>
      <c r="B73493" t="s">
        <v>10502</v>
      </c>
      <c r="C73493">
        <v>5.7000000000000002E-3</v>
      </c>
    </row>
    <row r="73494" spans="1:3" x14ac:dyDescent="0.2">
      <c r="A73494">
        <v>48355980000</v>
      </c>
      <c r="B73494" t="s">
        <v>6007</v>
      </c>
      <c r="C73494">
        <v>0</v>
      </c>
    </row>
    <row r="73495" spans="1:3" x14ac:dyDescent="0.2">
      <c r="A73495">
        <v>12119980000</v>
      </c>
      <c r="B73495" t="s">
        <v>4557</v>
      </c>
      <c r="C73495">
        <v>0</v>
      </c>
    </row>
    <row r="73496" spans="1:3" x14ac:dyDescent="0.2">
      <c r="A73496">
        <v>28067980000</v>
      </c>
      <c r="B73496" t="s">
        <v>9615</v>
      </c>
      <c r="C73496">
        <v>0</v>
      </c>
    </row>
    <row r="73497" spans="1:3" x14ac:dyDescent="0.2">
      <c r="A73497">
        <v>47031980100</v>
      </c>
      <c r="B73497" t="s">
        <v>7796</v>
      </c>
      <c r="C73497">
        <v>0</v>
      </c>
    </row>
    <row r="73498" spans="1:3" x14ac:dyDescent="0.2">
      <c r="A73498">
        <v>48423980000</v>
      </c>
      <c r="B73498" t="s">
        <v>1445</v>
      </c>
      <c r="C73498">
        <v>0</v>
      </c>
    </row>
    <row r="73499" spans="1:3" x14ac:dyDescent="0.2">
      <c r="A73499">
        <v>18127980001</v>
      </c>
      <c r="B73499" t="s">
        <v>3058</v>
      </c>
      <c r="C73499">
        <v>0</v>
      </c>
    </row>
    <row r="73500" spans="1:3" x14ac:dyDescent="0.2">
      <c r="A73500">
        <v>47029980100</v>
      </c>
      <c r="B73500" t="s">
        <v>5340</v>
      </c>
      <c r="C73500">
        <v>0</v>
      </c>
    </row>
    <row r="73501" spans="1:3" x14ac:dyDescent="0.2">
      <c r="A73501">
        <v>6037980018</v>
      </c>
      <c r="B73501" t="s">
        <v>5908</v>
      </c>
      <c r="C73501">
        <v>0</v>
      </c>
    </row>
    <row r="73502" spans="1:3" x14ac:dyDescent="0.2">
      <c r="A73502">
        <v>16061950300</v>
      </c>
      <c r="B73502" t="s">
        <v>25393</v>
      </c>
      <c r="C73502">
        <v>0</v>
      </c>
    </row>
    <row r="73503" spans="1:3" x14ac:dyDescent="0.2">
      <c r="A73503">
        <v>34029980000</v>
      </c>
      <c r="B73503" t="s">
        <v>25394</v>
      </c>
      <c r="C73503">
        <v>0</v>
      </c>
    </row>
    <row r="73504" spans="1:3" x14ac:dyDescent="0.2">
      <c r="A73504">
        <v>42003980500</v>
      </c>
      <c r="B73504" t="s">
        <v>24561</v>
      </c>
      <c r="C73504">
        <v>0</v>
      </c>
    </row>
    <row r="73505" spans="1:3" x14ac:dyDescent="0.2">
      <c r="A73505">
        <v>39025041304</v>
      </c>
      <c r="B73505" t="s">
        <v>12130</v>
      </c>
      <c r="C73505">
        <v>0</v>
      </c>
    </row>
    <row r="73506" spans="1:3" x14ac:dyDescent="0.2">
      <c r="A73506">
        <v>12099980100</v>
      </c>
      <c r="B73506" t="s">
        <v>25423</v>
      </c>
      <c r="C73506">
        <v>0</v>
      </c>
    </row>
    <row r="73507" spans="1:3" x14ac:dyDescent="0.2">
      <c r="A73507">
        <v>47155980100</v>
      </c>
      <c r="B73507" t="s">
        <v>8766</v>
      </c>
      <c r="C73507">
        <v>0</v>
      </c>
    </row>
    <row r="73508" spans="1:3" x14ac:dyDescent="0.2">
      <c r="A73508">
        <v>48141980000</v>
      </c>
      <c r="B73508" t="s">
        <v>2285</v>
      </c>
      <c r="C73508">
        <v>0</v>
      </c>
    </row>
    <row r="73509" spans="1:3" x14ac:dyDescent="0.2">
      <c r="A73509">
        <v>26163985400</v>
      </c>
      <c r="B73509" t="s">
        <v>3851</v>
      </c>
      <c r="C73509">
        <v>0</v>
      </c>
    </row>
    <row r="73510" spans="1:3" x14ac:dyDescent="0.2">
      <c r="A73510">
        <v>42003980300</v>
      </c>
      <c r="B73510" t="s">
        <v>24561</v>
      </c>
      <c r="C73510">
        <v>0</v>
      </c>
    </row>
    <row r="73511" spans="1:3" x14ac:dyDescent="0.2">
      <c r="A73511">
        <v>20091980003</v>
      </c>
      <c r="B73511" t="s">
        <v>12730</v>
      </c>
      <c r="C73511">
        <v>0</v>
      </c>
    </row>
    <row r="73512" spans="1:3" x14ac:dyDescent="0.2">
      <c r="A73512">
        <v>36065980003</v>
      </c>
      <c r="B73512" t="s">
        <v>1726</v>
      </c>
      <c r="C73512">
        <v>0</v>
      </c>
    </row>
    <row r="73513" spans="1:3" x14ac:dyDescent="0.2">
      <c r="A73513">
        <v>51590980100</v>
      </c>
      <c r="B73513" t="s">
        <v>1581</v>
      </c>
      <c r="C73513">
        <v>0</v>
      </c>
    </row>
    <row r="73514" spans="1:3" x14ac:dyDescent="0.2">
      <c r="A73514">
        <v>12057980700</v>
      </c>
      <c r="B73514" t="s">
        <v>8589</v>
      </c>
      <c r="C73514">
        <v>0</v>
      </c>
    </row>
    <row r="73515" spans="1:3" x14ac:dyDescent="0.2">
      <c r="A73515">
        <v>51107980100</v>
      </c>
      <c r="B73515" t="s">
        <v>15288</v>
      </c>
      <c r="C73515">
        <v>0</v>
      </c>
    </row>
    <row r="73516" spans="1:3" x14ac:dyDescent="0.2">
      <c r="A73516">
        <v>4013980700</v>
      </c>
      <c r="B73516" t="s">
        <v>25070</v>
      </c>
      <c r="C73516">
        <v>0</v>
      </c>
    </row>
    <row r="73517" spans="1:3" x14ac:dyDescent="0.2">
      <c r="A73517">
        <v>6037980003</v>
      </c>
      <c r="B73517" t="s">
        <v>4663</v>
      </c>
      <c r="C73517">
        <v>0</v>
      </c>
    </row>
    <row r="73518" spans="1:3" x14ac:dyDescent="0.2">
      <c r="A73518">
        <v>6073009902</v>
      </c>
      <c r="B73518" t="s">
        <v>10536</v>
      </c>
      <c r="C73518">
        <v>0</v>
      </c>
    </row>
    <row r="73519" spans="1:3" x14ac:dyDescent="0.2">
      <c r="A73519">
        <v>15003980000</v>
      </c>
      <c r="B73519" t="s">
        <v>22508</v>
      </c>
      <c r="C73519">
        <v>0</v>
      </c>
    </row>
    <row r="73520" spans="1:3" x14ac:dyDescent="0.2">
      <c r="A73520">
        <v>15003980800</v>
      </c>
      <c r="B73520" t="s">
        <v>12571</v>
      </c>
      <c r="C73520">
        <v>0</v>
      </c>
    </row>
    <row r="73521" spans="1:3" x14ac:dyDescent="0.2">
      <c r="A73521">
        <v>21061980100</v>
      </c>
      <c r="B73521" t="s">
        <v>8002</v>
      </c>
      <c r="C73521">
        <v>0</v>
      </c>
    </row>
    <row r="73522" spans="1:3" x14ac:dyDescent="0.2">
      <c r="A73522">
        <v>21221980200</v>
      </c>
      <c r="B73522" t="s">
        <v>7401</v>
      </c>
      <c r="C73522">
        <v>0</v>
      </c>
    </row>
    <row r="73523" spans="1:3" x14ac:dyDescent="0.2">
      <c r="A73523">
        <v>34029980100</v>
      </c>
      <c r="B73523" t="s">
        <v>19835</v>
      </c>
      <c r="C73523">
        <v>0</v>
      </c>
    </row>
    <row r="73524" spans="1:3" x14ac:dyDescent="0.2">
      <c r="A73524">
        <v>42003981000</v>
      </c>
      <c r="B73524" t="s">
        <v>9647</v>
      </c>
      <c r="C73524">
        <v>0</v>
      </c>
    </row>
    <row r="73525" spans="1:3" x14ac:dyDescent="0.2">
      <c r="A73525">
        <v>51013980100</v>
      </c>
      <c r="B73525" t="s">
        <v>23248</v>
      </c>
      <c r="C73525">
        <v>0</v>
      </c>
    </row>
    <row r="73526" spans="1:3" x14ac:dyDescent="0.2">
      <c r="A73526">
        <v>51059980300</v>
      </c>
      <c r="B73526" t="s">
        <v>24140</v>
      </c>
      <c r="C73526">
        <v>0</v>
      </c>
    </row>
    <row r="73527" spans="1:3" x14ac:dyDescent="0.2">
      <c r="A73527">
        <v>6037980007</v>
      </c>
      <c r="B73527" t="s">
        <v>25238</v>
      </c>
    </row>
    <row r="73528" spans="1:3" x14ac:dyDescent="0.2">
      <c r="A73528">
        <v>50007980000</v>
      </c>
      <c r="B73528" t="s">
        <v>20053</v>
      </c>
    </row>
    <row r="73529" spans="1:3" x14ac:dyDescent="0.2">
      <c r="A73529">
        <v>48441980000</v>
      </c>
      <c r="B73529" t="s">
        <v>3052</v>
      </c>
    </row>
    <row r="73530" spans="1:3" x14ac:dyDescent="0.2">
      <c r="A73530">
        <v>42101980500</v>
      </c>
      <c r="B73530" t="s">
        <v>1701</v>
      </c>
    </row>
    <row r="73531" spans="1:3" x14ac:dyDescent="0.2">
      <c r="A73531">
        <v>22019980100</v>
      </c>
      <c r="B73531" t="s">
        <v>531</v>
      </c>
    </row>
    <row r="73532" spans="1:3" x14ac:dyDescent="0.2">
      <c r="A73532">
        <v>6071980100</v>
      </c>
      <c r="B73532" t="s">
        <v>2975</v>
      </c>
    </row>
    <row r="73533" spans="1:3" x14ac:dyDescent="0.2">
      <c r="A73533">
        <v>6037980001</v>
      </c>
      <c r="B73533" t="s">
        <v>25267</v>
      </c>
    </row>
    <row r="73534" spans="1:3" x14ac:dyDescent="0.2">
      <c r="A73534">
        <v>36047066600</v>
      </c>
      <c r="B73534" t="s">
        <v>25170</v>
      </c>
    </row>
    <row r="73535" spans="1:3" x14ac:dyDescent="0.2">
      <c r="A73535">
        <v>6037980030</v>
      </c>
      <c r="B73535" t="s">
        <v>22894</v>
      </c>
    </row>
    <row r="73536" spans="1:3" x14ac:dyDescent="0.2">
      <c r="A73536">
        <v>47037980100</v>
      </c>
      <c r="B73536" t="s">
        <v>3106</v>
      </c>
    </row>
    <row r="73537" spans="1:2" x14ac:dyDescent="0.2">
      <c r="A73537">
        <v>21015980100</v>
      </c>
      <c r="B73537" t="s">
        <v>16401</v>
      </c>
    </row>
    <row r="73538" spans="1:2" x14ac:dyDescent="0.2">
      <c r="A73538">
        <v>8001988700</v>
      </c>
      <c r="B73538" t="s">
        <v>2393</v>
      </c>
    </row>
    <row r="73539" spans="1:2" x14ac:dyDescent="0.2">
      <c r="A73539">
        <v>37119980100</v>
      </c>
      <c r="B73539" t="s">
        <v>977</v>
      </c>
    </row>
    <row r="73540" spans="1:2" x14ac:dyDescent="0.2">
      <c r="A73540">
        <v>34017980100</v>
      </c>
      <c r="B73540" t="s">
        <v>25295</v>
      </c>
    </row>
    <row r="73541" spans="1:2" x14ac:dyDescent="0.2">
      <c r="A73541">
        <v>6037980006</v>
      </c>
      <c r="B73541" t="s">
        <v>5908</v>
      </c>
    </row>
    <row r="73542" spans="1:2" x14ac:dyDescent="0.2">
      <c r="A73542">
        <v>12057980600</v>
      </c>
      <c r="B73542" t="s">
        <v>487</v>
      </c>
    </row>
    <row r="73543" spans="1:2" x14ac:dyDescent="0.2">
      <c r="A73543">
        <v>42101980400</v>
      </c>
      <c r="B73543" t="s">
        <v>1061</v>
      </c>
    </row>
    <row r="73544" spans="1:2" x14ac:dyDescent="0.2">
      <c r="A73544">
        <v>51087980100</v>
      </c>
      <c r="B73544" t="s">
        <v>1515</v>
      </c>
    </row>
    <row r="73545" spans="1:2" x14ac:dyDescent="0.2">
      <c r="A73545">
        <v>6037980005</v>
      </c>
      <c r="B73545" t="s">
        <v>10692</v>
      </c>
    </row>
    <row r="73546" spans="1:2" x14ac:dyDescent="0.2">
      <c r="A73546">
        <v>36081010701</v>
      </c>
      <c r="B73546" t="s">
        <v>1582</v>
      </c>
    </row>
    <row r="73547" spans="1:2" x14ac:dyDescent="0.2">
      <c r="A73547">
        <v>49049980100</v>
      </c>
      <c r="B73547" t="s">
        <v>12546</v>
      </c>
    </row>
    <row r="73548" spans="1:2" x14ac:dyDescent="0.2">
      <c r="A73548">
        <v>47161980100</v>
      </c>
      <c r="B73548" t="s">
        <v>3923</v>
      </c>
    </row>
    <row r="73549" spans="1:2" x14ac:dyDescent="0.2">
      <c r="A73549">
        <v>47001980100</v>
      </c>
      <c r="B73549" t="s">
        <v>5303</v>
      </c>
    </row>
    <row r="73550" spans="1:2" x14ac:dyDescent="0.2">
      <c r="A73550">
        <v>33015980011</v>
      </c>
      <c r="B73550" t="s">
        <v>18253</v>
      </c>
    </row>
    <row r="73551" spans="1:2" x14ac:dyDescent="0.2">
      <c r="A73551">
        <v>32031980100</v>
      </c>
      <c r="B73551" t="s">
        <v>5111</v>
      </c>
    </row>
    <row r="73552" spans="1:2" x14ac:dyDescent="0.2">
      <c r="A73552">
        <v>45015980100</v>
      </c>
      <c r="B73552" t="s">
        <v>3297</v>
      </c>
    </row>
    <row r="73553" spans="1:2" x14ac:dyDescent="0.2">
      <c r="A73553">
        <v>36081038301</v>
      </c>
      <c r="B73553" t="s">
        <v>1582</v>
      </c>
    </row>
    <row r="73554" spans="1:2" x14ac:dyDescent="0.2">
      <c r="A73554">
        <v>48041980000</v>
      </c>
      <c r="B73554" t="s">
        <v>2508</v>
      </c>
    </row>
    <row r="73555" spans="1:2" x14ac:dyDescent="0.2">
      <c r="A73555">
        <v>51670980100</v>
      </c>
      <c r="B73555" t="s">
        <v>1535</v>
      </c>
    </row>
    <row r="73556" spans="1:2" x14ac:dyDescent="0.2">
      <c r="A73556">
        <v>48485980000</v>
      </c>
      <c r="B73556" t="s">
        <v>981</v>
      </c>
    </row>
    <row r="73557" spans="1:2" x14ac:dyDescent="0.2">
      <c r="A73557">
        <v>36047096000</v>
      </c>
      <c r="B73557" t="s">
        <v>1662</v>
      </c>
    </row>
    <row r="73558" spans="1:2" x14ac:dyDescent="0.2">
      <c r="A73558">
        <v>12099980500</v>
      </c>
      <c r="B73558" t="s">
        <v>731</v>
      </c>
    </row>
    <row r="73559" spans="1:2" x14ac:dyDescent="0.2">
      <c r="A73559">
        <v>33011980101</v>
      </c>
      <c r="B73559" t="s">
        <v>9548</v>
      </c>
    </row>
    <row r="73560" spans="1:2" x14ac:dyDescent="0.2">
      <c r="A73560">
        <v>36061000500</v>
      </c>
      <c r="B73560" t="s">
        <v>25373</v>
      </c>
    </row>
    <row r="73561" spans="1:2" x14ac:dyDescent="0.2">
      <c r="A73561">
        <v>39035981100</v>
      </c>
      <c r="B73561" t="s">
        <v>13048</v>
      </c>
    </row>
    <row r="73562" spans="1:2" x14ac:dyDescent="0.2">
      <c r="A73562">
        <v>4013980500</v>
      </c>
      <c r="B73562" t="s">
        <v>2520</v>
      </c>
    </row>
    <row r="73563" spans="1:2" x14ac:dyDescent="0.2">
      <c r="A73563">
        <v>36055980000</v>
      </c>
      <c r="B73563" t="s">
        <v>2125</v>
      </c>
    </row>
    <row r="73564" spans="1:2" x14ac:dyDescent="0.2">
      <c r="A73564">
        <v>12061980000</v>
      </c>
      <c r="B73564" t="s">
        <v>1132</v>
      </c>
    </row>
    <row r="73565" spans="1:2" x14ac:dyDescent="0.2">
      <c r="A73565">
        <v>45063980100</v>
      </c>
      <c r="B73565" t="s">
        <v>3614</v>
      </c>
    </row>
    <row r="73566" spans="1:2" x14ac:dyDescent="0.2">
      <c r="A73566">
        <v>49035980000</v>
      </c>
      <c r="B73566" t="s">
        <v>10607</v>
      </c>
    </row>
    <row r="73567" spans="1:2" x14ac:dyDescent="0.2">
      <c r="A73567">
        <v>36081099900</v>
      </c>
      <c r="B73567" t="s">
        <v>1582</v>
      </c>
    </row>
    <row r="73568" spans="1:2" x14ac:dyDescent="0.2">
      <c r="A73568">
        <v>24005980200</v>
      </c>
      <c r="B73568" t="s">
        <v>292</v>
      </c>
    </row>
    <row r="73569" spans="1:2" x14ac:dyDescent="0.2">
      <c r="A73569">
        <v>8059980000</v>
      </c>
      <c r="B73569" t="s">
        <v>2393</v>
      </c>
    </row>
    <row r="73570" spans="1:2" x14ac:dyDescent="0.2">
      <c r="A73570">
        <v>17031980100</v>
      </c>
      <c r="B73570" t="s">
        <v>16701</v>
      </c>
    </row>
    <row r="73571" spans="1:2" x14ac:dyDescent="0.2">
      <c r="A73571">
        <v>34011020502</v>
      </c>
      <c r="B73571" t="s">
        <v>829</v>
      </c>
    </row>
    <row r="73572" spans="1:2" x14ac:dyDescent="0.2">
      <c r="A73572">
        <v>26049980100</v>
      </c>
      <c r="B73572" t="s">
        <v>561</v>
      </c>
    </row>
    <row r="73573" spans="1:2" x14ac:dyDescent="0.2">
      <c r="A73573">
        <v>6037980025</v>
      </c>
      <c r="B73573" t="s">
        <v>6341</v>
      </c>
    </row>
    <row r="73574" spans="1:2" x14ac:dyDescent="0.2">
      <c r="A73574">
        <v>48215980000</v>
      </c>
      <c r="B73574" t="s">
        <v>3305</v>
      </c>
    </row>
    <row r="73575" spans="1:2" x14ac:dyDescent="0.2">
      <c r="A73575">
        <v>48027980003</v>
      </c>
      <c r="B73575" t="s">
        <v>3900</v>
      </c>
    </row>
    <row r="73576" spans="1:2" x14ac:dyDescent="0.2">
      <c r="A73576">
        <v>48453980000</v>
      </c>
      <c r="B73576" t="s">
        <v>1883</v>
      </c>
    </row>
    <row r="73577" spans="1:2" x14ac:dyDescent="0.2">
      <c r="A73577">
        <v>22051980000</v>
      </c>
      <c r="B73577" t="s">
        <v>1520</v>
      </c>
    </row>
    <row r="73578" spans="1:2" x14ac:dyDescent="0.2">
      <c r="A73578">
        <v>48329980000</v>
      </c>
      <c r="B73578" t="s">
        <v>25425</v>
      </c>
    </row>
    <row r="73579" spans="1:2" x14ac:dyDescent="0.2">
      <c r="A73579">
        <v>29095989200</v>
      </c>
      <c r="B73579" t="s">
        <v>13121</v>
      </c>
    </row>
    <row r="73580" spans="1:2" x14ac:dyDescent="0.2">
      <c r="A73580">
        <v>20209040001</v>
      </c>
      <c r="B73580" t="s">
        <v>25432</v>
      </c>
    </row>
    <row r="73581" spans="1:2" x14ac:dyDescent="0.2">
      <c r="A73581">
        <v>29095980802</v>
      </c>
      <c r="B73581" t="s">
        <v>614</v>
      </c>
    </row>
    <row r="73582" spans="1:2" x14ac:dyDescent="0.2">
      <c r="A73582">
        <v>6037980002</v>
      </c>
      <c r="B73582" t="s">
        <v>6341</v>
      </c>
    </row>
    <row r="73583" spans="1:2" x14ac:dyDescent="0.2">
      <c r="A73583">
        <v>47017980100</v>
      </c>
      <c r="B73583" t="s">
        <v>25436</v>
      </c>
    </row>
    <row r="73584" spans="1:2" x14ac:dyDescent="0.2">
      <c r="A73584">
        <v>26065980300</v>
      </c>
      <c r="B73584" t="s">
        <v>25437</v>
      </c>
    </row>
    <row r="73585" spans="1:2" x14ac:dyDescent="0.2">
      <c r="A73585">
        <v>22055980000</v>
      </c>
      <c r="B73585" t="s">
        <v>949</v>
      </c>
    </row>
    <row r="73586" spans="1:2" x14ac:dyDescent="0.2">
      <c r="A73586">
        <v>15003980300</v>
      </c>
      <c r="B73586" t="s">
        <v>8981</v>
      </c>
    </row>
    <row r="73587" spans="1:2" x14ac:dyDescent="0.2">
      <c r="A73587">
        <v>36061008602</v>
      </c>
      <c r="B73587" t="s">
        <v>8390</v>
      </c>
    </row>
    <row r="73588" spans="1:2" x14ac:dyDescent="0.2">
      <c r="A73588">
        <v>28081980000</v>
      </c>
      <c r="B73588" t="s">
        <v>2347</v>
      </c>
    </row>
    <row r="73589" spans="1:2" x14ac:dyDescent="0.2">
      <c r="A73589">
        <v>45011980100</v>
      </c>
      <c r="B73589" t="s">
        <v>4252</v>
      </c>
    </row>
    <row r="73590" spans="1:2" x14ac:dyDescent="0.2">
      <c r="A73590">
        <v>42101980600</v>
      </c>
      <c r="B73590" t="s">
        <v>1697</v>
      </c>
    </row>
    <row r="73591" spans="1:2" x14ac:dyDescent="0.2">
      <c r="A73591">
        <v>17031980000</v>
      </c>
      <c r="B73591" t="s">
        <v>25463</v>
      </c>
    </row>
    <row r="73592" spans="1:2" x14ac:dyDescent="0.2">
      <c r="A73592">
        <v>47037980200</v>
      </c>
      <c r="B73592" t="s">
        <v>3106</v>
      </c>
    </row>
    <row r="73593" spans="1:2" x14ac:dyDescent="0.2">
      <c r="A73593">
        <v>17031835700</v>
      </c>
      <c r="B73593" t="s">
        <v>417</v>
      </c>
    </row>
    <row r="73594" spans="1:2" x14ac:dyDescent="0.2">
      <c r="A73594">
        <v>53021980100</v>
      </c>
      <c r="B73594" t="s">
        <v>2140</v>
      </c>
    </row>
    <row r="73595" spans="1:2" x14ac:dyDescent="0.2">
      <c r="A73595">
        <v>42003981200</v>
      </c>
      <c r="B73595" t="s">
        <v>25468</v>
      </c>
    </row>
    <row r="73596" spans="1:2" x14ac:dyDescent="0.2">
      <c r="A73596">
        <v>15003980700</v>
      </c>
      <c r="B73596" t="s">
        <v>8262</v>
      </c>
    </row>
    <row r="73597" spans="1:2" x14ac:dyDescent="0.2">
      <c r="A73597">
        <v>36081071600</v>
      </c>
      <c r="B73597" t="s">
        <v>1582</v>
      </c>
    </row>
    <row r="73598" spans="1:2" x14ac:dyDescent="0.2">
      <c r="A73598">
        <v>22019980000</v>
      </c>
      <c r="B73598" t="s">
        <v>531</v>
      </c>
    </row>
    <row r="73599" spans="1:2" x14ac:dyDescent="0.2">
      <c r="A73599">
        <v>36119000104</v>
      </c>
      <c r="B73599" t="s">
        <v>5873</v>
      </c>
    </row>
    <row r="73600" spans="1:2" x14ac:dyDescent="0.2">
      <c r="A73600">
        <v>37081980100</v>
      </c>
      <c r="B73600" t="s">
        <v>1180</v>
      </c>
    </row>
    <row r="73601" spans="1:2" x14ac:dyDescent="0.2">
      <c r="A73601">
        <v>39035980500</v>
      </c>
      <c r="B73601" t="s">
        <v>3831</v>
      </c>
    </row>
    <row r="73602" spans="1:2" x14ac:dyDescent="0.2">
      <c r="A73602">
        <v>26163985900</v>
      </c>
      <c r="B73602" t="s">
        <v>1559</v>
      </c>
    </row>
    <row r="73603" spans="1:2" x14ac:dyDescent="0.2">
      <c r="A73603">
        <v>56021980801</v>
      </c>
      <c r="B73603" t="s">
        <v>3962</v>
      </c>
    </row>
    <row r="73604" spans="1:2" x14ac:dyDescent="0.2">
      <c r="A73604">
        <v>36005016300</v>
      </c>
      <c r="B73604" t="s">
        <v>1194</v>
      </c>
    </row>
    <row r="73605" spans="1:2" x14ac:dyDescent="0.2">
      <c r="A73605">
        <v>47145980100</v>
      </c>
      <c r="B73605" t="s">
        <v>7041</v>
      </c>
    </row>
    <row r="73606" spans="1:2" x14ac:dyDescent="0.2">
      <c r="A73606">
        <v>51001980100</v>
      </c>
      <c r="B73606" t="s">
        <v>15893</v>
      </c>
    </row>
    <row r="73607" spans="1:2" x14ac:dyDescent="0.2">
      <c r="A73607">
        <v>36081029900</v>
      </c>
      <c r="B73607" t="s">
        <v>1582</v>
      </c>
    </row>
    <row r="73608" spans="1:2" x14ac:dyDescent="0.2">
      <c r="A73608">
        <v>22033980000</v>
      </c>
      <c r="B73608" t="s">
        <v>1109</v>
      </c>
    </row>
    <row r="73609" spans="1:2" x14ac:dyDescent="0.2">
      <c r="A73609">
        <v>15003980600</v>
      </c>
      <c r="B73609" t="s">
        <v>5934</v>
      </c>
    </row>
    <row r="73610" spans="1:2" x14ac:dyDescent="0.2">
      <c r="A73610">
        <v>37119980300</v>
      </c>
      <c r="B73610" t="s">
        <v>25502</v>
      </c>
    </row>
    <row r="73611" spans="1:2" x14ac:dyDescent="0.2">
      <c r="A73611">
        <v>8031980100</v>
      </c>
      <c r="B73611" t="s">
        <v>3036</v>
      </c>
    </row>
    <row r="73612" spans="1:2" x14ac:dyDescent="0.2">
      <c r="A73612">
        <v>22071004402</v>
      </c>
      <c r="B73612" t="s">
        <v>775</v>
      </c>
    </row>
    <row r="73613" spans="1:2" x14ac:dyDescent="0.2">
      <c r="A73613">
        <v>21111980100</v>
      </c>
      <c r="B73613" t="s">
        <v>2107</v>
      </c>
    </row>
    <row r="73614" spans="1:2" x14ac:dyDescent="0.2">
      <c r="A73614">
        <v>12111980000</v>
      </c>
      <c r="B73614" t="s">
        <v>1035</v>
      </c>
    </row>
    <row r="73615" spans="1:2" x14ac:dyDescent="0.2">
      <c r="A73615">
        <v>48375980000</v>
      </c>
      <c r="B73615" t="s">
        <v>636</v>
      </c>
    </row>
    <row r="73616" spans="1:2" x14ac:dyDescent="0.2">
      <c r="A73616">
        <v>17031381700</v>
      </c>
      <c r="B73616" t="s">
        <v>417</v>
      </c>
    </row>
    <row r="73617" spans="1:2" x14ac:dyDescent="0.2">
      <c r="A73617">
        <v>22017980000</v>
      </c>
      <c r="B73617" t="s">
        <v>1043</v>
      </c>
    </row>
    <row r="73618" spans="1:2" x14ac:dyDescent="0.2">
      <c r="A73618">
        <v>19153011600</v>
      </c>
      <c r="B73618" t="s">
        <v>21767</v>
      </c>
    </row>
    <row r="73619" spans="1:2" x14ac:dyDescent="0.2">
      <c r="A73619">
        <v>48061980001</v>
      </c>
      <c r="B73619" t="s">
        <v>2028</v>
      </c>
    </row>
    <row r="73620" spans="1:2" x14ac:dyDescent="0.2">
      <c r="A73620">
        <v>13063980000</v>
      </c>
      <c r="B73620" t="s">
        <v>592</v>
      </c>
    </row>
    <row r="73621" spans="1:2" x14ac:dyDescent="0.2">
      <c r="A73621">
        <v>4013980100</v>
      </c>
      <c r="B73621" t="s">
        <v>2151</v>
      </c>
    </row>
    <row r="73622" spans="1:2" x14ac:dyDescent="0.2">
      <c r="A73622">
        <v>47157980300</v>
      </c>
      <c r="B73622" t="s">
        <v>644</v>
      </c>
    </row>
    <row r="73623" spans="1:2" x14ac:dyDescent="0.2">
      <c r="A73623">
        <v>6037320000</v>
      </c>
      <c r="B73623" t="s">
        <v>25528</v>
      </c>
    </row>
    <row r="73624" spans="1:2" x14ac:dyDescent="0.2">
      <c r="A73624">
        <v>12086980200</v>
      </c>
      <c r="B73624" t="s">
        <v>823</v>
      </c>
    </row>
    <row r="73625" spans="1:2" x14ac:dyDescent="0.2">
      <c r="A73625">
        <v>13121003700</v>
      </c>
      <c r="B73625" t="s">
        <v>25530</v>
      </c>
    </row>
    <row r="73626" spans="1:2" x14ac:dyDescent="0.2">
      <c r="A73626">
        <v>26099982100</v>
      </c>
      <c r="B73626" t="s">
        <v>3113</v>
      </c>
    </row>
    <row r="73627" spans="1:2" x14ac:dyDescent="0.2">
      <c r="A73627">
        <v>36005024900</v>
      </c>
      <c r="B73627" t="s">
        <v>1194</v>
      </c>
    </row>
    <row r="73628" spans="1:2" x14ac:dyDescent="0.2">
      <c r="A73628">
        <v>55079980000</v>
      </c>
      <c r="B73628" t="s">
        <v>25556</v>
      </c>
    </row>
    <row r="73629" spans="1:2" x14ac:dyDescent="0.2">
      <c r="A73629">
        <v>48029980004</v>
      </c>
      <c r="B73629" t="s">
        <v>2575</v>
      </c>
    </row>
    <row r="73630" spans="1:2" x14ac:dyDescent="0.2">
      <c r="A73630">
        <v>48113980000</v>
      </c>
      <c r="B73630" t="s">
        <v>2171</v>
      </c>
    </row>
    <row r="73631" spans="1:2" x14ac:dyDescent="0.2">
      <c r="A73631">
        <v>1003990000</v>
      </c>
      <c r="B73631" t="s">
        <v>15359</v>
      </c>
    </row>
    <row r="73632" spans="1:2" x14ac:dyDescent="0.2">
      <c r="A73632">
        <v>1015981903</v>
      </c>
      <c r="B73632" t="s">
        <v>619</v>
      </c>
    </row>
    <row r="73633" spans="1:2" x14ac:dyDescent="0.2">
      <c r="A73633">
        <v>1097990000</v>
      </c>
      <c r="B73633" t="s">
        <v>25068</v>
      </c>
    </row>
    <row r="73634" spans="1:2" x14ac:dyDescent="0.2">
      <c r="A73634">
        <v>4012980000</v>
      </c>
      <c r="B73634" t="s">
        <v>25069</v>
      </c>
    </row>
    <row r="73635" spans="1:2" x14ac:dyDescent="0.2">
      <c r="A73635">
        <v>4013980600</v>
      </c>
      <c r="B73635" t="s">
        <v>5047</v>
      </c>
    </row>
    <row r="73636" spans="1:2" x14ac:dyDescent="0.2">
      <c r="A73636">
        <v>4019002704</v>
      </c>
    </row>
    <row r="73637" spans="1:2" x14ac:dyDescent="0.2">
      <c r="A73637">
        <v>4019002906</v>
      </c>
    </row>
    <row r="73638" spans="1:2" x14ac:dyDescent="0.2">
      <c r="A73638">
        <v>4019004118</v>
      </c>
    </row>
    <row r="73639" spans="1:2" x14ac:dyDescent="0.2">
      <c r="A73639">
        <v>4019004121</v>
      </c>
    </row>
    <row r="73640" spans="1:2" x14ac:dyDescent="0.2">
      <c r="A73640">
        <v>4019004125</v>
      </c>
    </row>
    <row r="73641" spans="1:2" x14ac:dyDescent="0.2">
      <c r="A73641">
        <v>4019005200</v>
      </c>
    </row>
    <row r="73642" spans="1:2" x14ac:dyDescent="0.2">
      <c r="A73642">
        <v>4019005300</v>
      </c>
    </row>
    <row r="73643" spans="1:2" x14ac:dyDescent="0.2">
      <c r="A73643">
        <v>4027980003</v>
      </c>
      <c r="B73643" t="s">
        <v>25071</v>
      </c>
    </row>
    <row r="73644" spans="1:2" x14ac:dyDescent="0.2">
      <c r="A73644">
        <v>4027980004</v>
      </c>
      <c r="B73644" t="s">
        <v>25071</v>
      </c>
    </row>
    <row r="73645" spans="1:2" x14ac:dyDescent="0.2">
      <c r="A73645">
        <v>6001990000</v>
      </c>
      <c r="B73645" t="s">
        <v>11677</v>
      </c>
    </row>
    <row r="73646" spans="1:2" x14ac:dyDescent="0.2">
      <c r="A73646">
        <v>6013990000</v>
      </c>
      <c r="B73646" t="s">
        <v>15255</v>
      </c>
    </row>
    <row r="73647" spans="1:2" x14ac:dyDescent="0.2">
      <c r="A73647">
        <v>6015990000</v>
      </c>
      <c r="B73647" t="s">
        <v>25072</v>
      </c>
    </row>
    <row r="73648" spans="1:2" x14ac:dyDescent="0.2">
      <c r="A73648">
        <v>6017990000</v>
      </c>
      <c r="B73648" t="s">
        <v>12299</v>
      </c>
    </row>
    <row r="73649" spans="1:2" x14ac:dyDescent="0.2">
      <c r="A73649">
        <v>6023990100</v>
      </c>
      <c r="B73649" t="s">
        <v>25073</v>
      </c>
    </row>
    <row r="73650" spans="1:2" x14ac:dyDescent="0.2">
      <c r="A73650">
        <v>6037137000</v>
      </c>
    </row>
    <row r="73651" spans="1:2" x14ac:dyDescent="0.2">
      <c r="A73651">
        <v>6037980020</v>
      </c>
      <c r="B73651" t="s">
        <v>5044</v>
      </c>
    </row>
    <row r="73652" spans="1:2" x14ac:dyDescent="0.2">
      <c r="A73652">
        <v>6037990100</v>
      </c>
      <c r="B73652" t="s">
        <v>24610</v>
      </c>
    </row>
    <row r="73653" spans="1:2" x14ac:dyDescent="0.2">
      <c r="A73653">
        <v>6037990200</v>
      </c>
      <c r="B73653" t="s">
        <v>16848</v>
      </c>
    </row>
    <row r="73654" spans="1:2" x14ac:dyDescent="0.2">
      <c r="A73654">
        <v>6037990300</v>
      </c>
      <c r="B73654" t="s">
        <v>7500</v>
      </c>
    </row>
    <row r="73655" spans="1:2" x14ac:dyDescent="0.2">
      <c r="A73655">
        <v>6041990100</v>
      </c>
      <c r="B73655" t="s">
        <v>16622</v>
      </c>
    </row>
    <row r="73656" spans="1:2" x14ac:dyDescent="0.2">
      <c r="A73656">
        <v>6045990100</v>
      </c>
      <c r="B73656" t="s">
        <v>15133</v>
      </c>
    </row>
    <row r="73657" spans="1:2" x14ac:dyDescent="0.2">
      <c r="A73657">
        <v>6053990000</v>
      </c>
      <c r="B73657" t="s">
        <v>22124</v>
      </c>
    </row>
    <row r="73658" spans="1:2" x14ac:dyDescent="0.2">
      <c r="A73658">
        <v>6059990100</v>
      </c>
      <c r="B73658" t="s">
        <v>24457</v>
      </c>
    </row>
    <row r="73659" spans="1:2" x14ac:dyDescent="0.2">
      <c r="A73659">
        <v>6061990000</v>
      </c>
      <c r="B73659" t="s">
        <v>25074</v>
      </c>
    </row>
    <row r="73660" spans="1:2" x14ac:dyDescent="0.2">
      <c r="A73660">
        <v>6073990100</v>
      </c>
      <c r="B73660" t="s">
        <v>24855</v>
      </c>
    </row>
    <row r="73661" spans="1:2" x14ac:dyDescent="0.2">
      <c r="A73661">
        <v>6075980401</v>
      </c>
      <c r="B73661" t="s">
        <v>15507</v>
      </c>
    </row>
    <row r="73662" spans="1:2" x14ac:dyDescent="0.2">
      <c r="A73662">
        <v>6075990100</v>
      </c>
      <c r="B73662" t="s">
        <v>15507</v>
      </c>
    </row>
    <row r="73663" spans="1:2" x14ac:dyDescent="0.2">
      <c r="A73663">
        <v>6079990000</v>
      </c>
      <c r="B73663" t="s">
        <v>15244</v>
      </c>
    </row>
    <row r="73664" spans="1:2" x14ac:dyDescent="0.2">
      <c r="A73664">
        <v>6081984300</v>
      </c>
      <c r="B73664" t="s">
        <v>15507</v>
      </c>
    </row>
    <row r="73665" spans="1:2" x14ac:dyDescent="0.2">
      <c r="A73665">
        <v>6081990100</v>
      </c>
      <c r="B73665" t="s">
        <v>15271</v>
      </c>
    </row>
    <row r="73666" spans="1:2" x14ac:dyDescent="0.2">
      <c r="A73666">
        <v>6083990000</v>
      </c>
      <c r="B73666" t="s">
        <v>25075</v>
      </c>
    </row>
    <row r="73667" spans="1:2" x14ac:dyDescent="0.2">
      <c r="A73667">
        <v>6087990100</v>
      </c>
      <c r="B73667" t="s">
        <v>14360</v>
      </c>
    </row>
    <row r="73668" spans="1:2" x14ac:dyDescent="0.2">
      <c r="A73668">
        <v>6097990100</v>
      </c>
      <c r="B73668" t="s">
        <v>19261</v>
      </c>
    </row>
    <row r="73669" spans="1:2" x14ac:dyDescent="0.2">
      <c r="A73669">
        <v>6111990100</v>
      </c>
      <c r="B73669" t="s">
        <v>8496</v>
      </c>
    </row>
    <row r="73670" spans="1:2" x14ac:dyDescent="0.2">
      <c r="A73670">
        <v>8014980100</v>
      </c>
      <c r="B73670" t="s">
        <v>12251</v>
      </c>
    </row>
    <row r="73671" spans="1:2" x14ac:dyDescent="0.2">
      <c r="A73671">
        <v>8014980200</v>
      </c>
      <c r="B73671" t="s">
        <v>8200</v>
      </c>
    </row>
    <row r="73672" spans="1:2" x14ac:dyDescent="0.2">
      <c r="A73672">
        <v>8014980300</v>
      </c>
      <c r="B73672" t="s">
        <v>12251</v>
      </c>
    </row>
    <row r="73673" spans="1:2" x14ac:dyDescent="0.2">
      <c r="A73673">
        <v>8101980100</v>
      </c>
      <c r="B73673" t="s">
        <v>6067</v>
      </c>
    </row>
    <row r="73674" spans="1:2" x14ac:dyDescent="0.2">
      <c r="A73674">
        <v>9001990000</v>
      </c>
      <c r="B73674" t="s">
        <v>25077</v>
      </c>
    </row>
    <row r="73675" spans="1:2" x14ac:dyDescent="0.2">
      <c r="A73675">
        <v>9003980000</v>
      </c>
      <c r="B73675" t="s">
        <v>17803</v>
      </c>
    </row>
    <row r="73676" spans="1:2" x14ac:dyDescent="0.2">
      <c r="A73676">
        <v>9007990100</v>
      </c>
      <c r="B73676" t="s">
        <v>21179</v>
      </c>
    </row>
    <row r="73677" spans="1:2" x14ac:dyDescent="0.2">
      <c r="A73677">
        <v>9009990000</v>
      </c>
      <c r="B73677" t="s">
        <v>25078</v>
      </c>
    </row>
    <row r="73678" spans="1:2" x14ac:dyDescent="0.2">
      <c r="A73678">
        <v>9011990100</v>
      </c>
      <c r="B73678" t="s">
        <v>22411</v>
      </c>
    </row>
    <row r="73679" spans="1:2" x14ac:dyDescent="0.2">
      <c r="A73679">
        <v>10001990000</v>
      </c>
      <c r="B73679" t="s">
        <v>9078</v>
      </c>
    </row>
    <row r="73680" spans="1:2" x14ac:dyDescent="0.2">
      <c r="A73680">
        <v>10003980100</v>
      </c>
      <c r="B73680" t="s">
        <v>529</v>
      </c>
    </row>
    <row r="73681" spans="1:2" x14ac:dyDescent="0.2">
      <c r="A73681">
        <v>10003990100</v>
      </c>
      <c r="B73681" t="s">
        <v>25079</v>
      </c>
    </row>
    <row r="73682" spans="1:2" x14ac:dyDescent="0.2">
      <c r="A73682">
        <v>10005990000</v>
      </c>
      <c r="B73682" t="s">
        <v>25080</v>
      </c>
    </row>
    <row r="73683" spans="1:2" x14ac:dyDescent="0.2">
      <c r="A73683">
        <v>12005990000</v>
      </c>
      <c r="B73683" t="s">
        <v>2841</v>
      </c>
    </row>
    <row r="73684" spans="1:2" x14ac:dyDescent="0.2">
      <c r="A73684">
        <v>12009980100</v>
      </c>
      <c r="B73684" t="s">
        <v>25081</v>
      </c>
    </row>
    <row r="73685" spans="1:2" x14ac:dyDescent="0.2">
      <c r="A73685">
        <v>12009990000</v>
      </c>
      <c r="B73685" t="s">
        <v>25082</v>
      </c>
    </row>
    <row r="73686" spans="1:2" x14ac:dyDescent="0.2">
      <c r="A73686">
        <v>12011990000</v>
      </c>
      <c r="B73686" t="s">
        <v>25083</v>
      </c>
    </row>
    <row r="73687" spans="1:2" x14ac:dyDescent="0.2">
      <c r="A73687">
        <v>12015990000</v>
      </c>
      <c r="B73687" t="s">
        <v>25084</v>
      </c>
    </row>
    <row r="73688" spans="1:2" x14ac:dyDescent="0.2">
      <c r="A73688">
        <v>12017990000</v>
      </c>
      <c r="B73688" t="s">
        <v>8035</v>
      </c>
    </row>
    <row r="73689" spans="1:2" x14ac:dyDescent="0.2">
      <c r="A73689">
        <v>12021990000</v>
      </c>
      <c r="B73689" t="s">
        <v>3067</v>
      </c>
    </row>
    <row r="73690" spans="1:2" x14ac:dyDescent="0.2">
      <c r="A73690">
        <v>12029990000</v>
      </c>
      <c r="B73690" t="s">
        <v>25085</v>
      </c>
    </row>
    <row r="73691" spans="1:2" x14ac:dyDescent="0.2">
      <c r="A73691">
        <v>12031990000</v>
      </c>
      <c r="B73691" t="s">
        <v>14480</v>
      </c>
    </row>
    <row r="73692" spans="1:2" x14ac:dyDescent="0.2">
      <c r="A73692">
        <v>12033990000</v>
      </c>
      <c r="B73692" t="s">
        <v>15176</v>
      </c>
    </row>
    <row r="73693" spans="1:2" x14ac:dyDescent="0.2">
      <c r="A73693">
        <v>12035990000</v>
      </c>
      <c r="B73693" t="s">
        <v>22549</v>
      </c>
    </row>
    <row r="73694" spans="1:2" x14ac:dyDescent="0.2">
      <c r="A73694">
        <v>12037990000</v>
      </c>
      <c r="B73694" t="s">
        <v>1420</v>
      </c>
    </row>
    <row r="73695" spans="1:2" x14ac:dyDescent="0.2">
      <c r="A73695">
        <v>12037990100</v>
      </c>
      <c r="B73695" t="s">
        <v>25086</v>
      </c>
    </row>
    <row r="73696" spans="1:2" x14ac:dyDescent="0.2">
      <c r="A73696">
        <v>12043990000</v>
      </c>
      <c r="B73696" t="s">
        <v>1616</v>
      </c>
    </row>
    <row r="73697" spans="1:2" x14ac:dyDescent="0.2">
      <c r="A73697">
        <v>12045990000</v>
      </c>
      <c r="B73697" t="s">
        <v>4461</v>
      </c>
    </row>
    <row r="73698" spans="1:2" x14ac:dyDescent="0.2">
      <c r="A73698">
        <v>12051990000</v>
      </c>
      <c r="B73698" t="s">
        <v>8090</v>
      </c>
    </row>
    <row r="73699" spans="1:2" x14ac:dyDescent="0.2">
      <c r="A73699">
        <v>12053990000</v>
      </c>
      <c r="B73699" t="s">
        <v>9257</v>
      </c>
    </row>
    <row r="73700" spans="1:2" x14ac:dyDescent="0.2">
      <c r="A73700">
        <v>12055980100</v>
      </c>
      <c r="B73700" t="s">
        <v>25087</v>
      </c>
    </row>
    <row r="73701" spans="1:2" x14ac:dyDescent="0.2">
      <c r="A73701">
        <v>12057980100</v>
      </c>
      <c r="B73701" t="s">
        <v>1072</v>
      </c>
    </row>
    <row r="73702" spans="1:2" x14ac:dyDescent="0.2">
      <c r="A73702">
        <v>12057980200</v>
      </c>
      <c r="B73702" t="s">
        <v>778</v>
      </c>
    </row>
    <row r="73703" spans="1:2" x14ac:dyDescent="0.2">
      <c r="A73703">
        <v>12057990000</v>
      </c>
      <c r="B73703" t="s">
        <v>6187</v>
      </c>
    </row>
    <row r="73704" spans="1:2" x14ac:dyDescent="0.2">
      <c r="A73704">
        <v>12057990100</v>
      </c>
      <c r="B73704" t="s">
        <v>778</v>
      </c>
    </row>
    <row r="73705" spans="1:2" x14ac:dyDescent="0.2">
      <c r="A73705">
        <v>12061990000</v>
      </c>
      <c r="B73705" t="s">
        <v>1132</v>
      </c>
    </row>
    <row r="73706" spans="1:2" x14ac:dyDescent="0.2">
      <c r="A73706">
        <v>12065990000</v>
      </c>
      <c r="B73706" t="s">
        <v>25088</v>
      </c>
    </row>
    <row r="73707" spans="1:2" x14ac:dyDescent="0.2">
      <c r="A73707">
        <v>12071980000</v>
      </c>
      <c r="B73707" t="s">
        <v>470</v>
      </c>
    </row>
    <row r="73708" spans="1:2" x14ac:dyDescent="0.2">
      <c r="A73708">
        <v>12071990000</v>
      </c>
      <c r="B73708" t="s">
        <v>14100</v>
      </c>
    </row>
    <row r="73709" spans="1:2" x14ac:dyDescent="0.2">
      <c r="A73709">
        <v>12075990000</v>
      </c>
      <c r="B73709" t="s">
        <v>25089</v>
      </c>
    </row>
    <row r="73710" spans="1:2" x14ac:dyDescent="0.2">
      <c r="A73710">
        <v>12081990000</v>
      </c>
      <c r="B73710" t="s">
        <v>23279</v>
      </c>
    </row>
    <row r="73711" spans="1:2" x14ac:dyDescent="0.2">
      <c r="A73711">
        <v>12083980000</v>
      </c>
      <c r="B73711" t="s">
        <v>5687</v>
      </c>
    </row>
    <row r="73712" spans="1:2" x14ac:dyDescent="0.2">
      <c r="A73712">
        <v>12083980100</v>
      </c>
      <c r="B73712" t="s">
        <v>4806</v>
      </c>
    </row>
    <row r="73713" spans="1:2" x14ac:dyDescent="0.2">
      <c r="A73713">
        <v>12085990000</v>
      </c>
      <c r="B73713" t="s">
        <v>12460</v>
      </c>
    </row>
    <row r="73714" spans="1:2" x14ac:dyDescent="0.2">
      <c r="A73714">
        <v>12085990100</v>
      </c>
      <c r="B73714" t="s">
        <v>1616</v>
      </c>
    </row>
    <row r="73715" spans="1:2" x14ac:dyDescent="0.2">
      <c r="A73715">
        <v>12086980600</v>
      </c>
      <c r="B73715" t="s">
        <v>823</v>
      </c>
    </row>
    <row r="73716" spans="1:2" x14ac:dyDescent="0.2">
      <c r="A73716">
        <v>12086980900</v>
      </c>
      <c r="B73716" t="s">
        <v>823</v>
      </c>
    </row>
    <row r="73717" spans="1:2" x14ac:dyDescent="0.2">
      <c r="A73717">
        <v>12086990000</v>
      </c>
      <c r="B73717" t="s">
        <v>25090</v>
      </c>
    </row>
    <row r="73718" spans="1:2" x14ac:dyDescent="0.2">
      <c r="A73718">
        <v>12087990000</v>
      </c>
      <c r="B73718" t="s">
        <v>25091</v>
      </c>
    </row>
    <row r="73719" spans="1:2" x14ac:dyDescent="0.2">
      <c r="A73719">
        <v>12089990000</v>
      </c>
      <c r="B73719" t="s">
        <v>12617</v>
      </c>
    </row>
    <row r="73720" spans="1:2" x14ac:dyDescent="0.2">
      <c r="A73720">
        <v>12091990100</v>
      </c>
      <c r="B73720" t="s">
        <v>5152</v>
      </c>
    </row>
    <row r="73721" spans="1:2" x14ac:dyDescent="0.2">
      <c r="A73721">
        <v>12091990200</v>
      </c>
      <c r="B73721" t="s">
        <v>11435</v>
      </c>
    </row>
    <row r="73722" spans="1:2" x14ac:dyDescent="0.2">
      <c r="A73722">
        <v>12093990000</v>
      </c>
      <c r="B73722" t="s">
        <v>1616</v>
      </c>
    </row>
    <row r="73723" spans="1:2" x14ac:dyDescent="0.2">
      <c r="A73723">
        <v>12095990000</v>
      </c>
      <c r="B73723" t="s">
        <v>5199</v>
      </c>
    </row>
    <row r="73724" spans="1:2" x14ac:dyDescent="0.2">
      <c r="A73724">
        <v>12099980000</v>
      </c>
      <c r="B73724" t="s">
        <v>731</v>
      </c>
    </row>
    <row r="73725" spans="1:2" x14ac:dyDescent="0.2">
      <c r="A73725">
        <v>12099980400</v>
      </c>
      <c r="B73725" t="s">
        <v>25092</v>
      </c>
    </row>
    <row r="73726" spans="1:2" x14ac:dyDescent="0.2">
      <c r="A73726">
        <v>12099990000</v>
      </c>
      <c r="B73726" t="s">
        <v>24684</v>
      </c>
    </row>
    <row r="73727" spans="1:2" x14ac:dyDescent="0.2">
      <c r="A73727">
        <v>12099990100</v>
      </c>
      <c r="B73727" t="s">
        <v>1279</v>
      </c>
    </row>
    <row r="73728" spans="1:2" x14ac:dyDescent="0.2">
      <c r="A73728">
        <v>12101990000</v>
      </c>
      <c r="B73728" t="s">
        <v>9542</v>
      </c>
    </row>
    <row r="73729" spans="1:2" x14ac:dyDescent="0.2">
      <c r="A73729">
        <v>12103990000</v>
      </c>
      <c r="B73729" t="s">
        <v>7899</v>
      </c>
    </row>
    <row r="73730" spans="1:2" x14ac:dyDescent="0.2">
      <c r="A73730">
        <v>12103990100</v>
      </c>
      <c r="B73730" t="s">
        <v>3989</v>
      </c>
    </row>
    <row r="73731" spans="1:2" x14ac:dyDescent="0.2">
      <c r="A73731">
        <v>12107980000</v>
      </c>
      <c r="B73731" t="s">
        <v>1488</v>
      </c>
    </row>
    <row r="73732" spans="1:2" x14ac:dyDescent="0.2">
      <c r="A73732">
        <v>12109990100</v>
      </c>
      <c r="B73732" t="s">
        <v>14480</v>
      </c>
    </row>
    <row r="73733" spans="1:2" x14ac:dyDescent="0.2">
      <c r="A73733">
        <v>12109990200</v>
      </c>
      <c r="B73733" t="s">
        <v>2764</v>
      </c>
    </row>
    <row r="73734" spans="1:2" x14ac:dyDescent="0.2">
      <c r="A73734">
        <v>12111990000</v>
      </c>
      <c r="B73734" t="s">
        <v>1035</v>
      </c>
    </row>
    <row r="73735" spans="1:2" x14ac:dyDescent="0.2">
      <c r="A73735">
        <v>12113990000</v>
      </c>
      <c r="B73735" t="s">
        <v>15176</v>
      </c>
    </row>
    <row r="73736" spans="1:2" x14ac:dyDescent="0.2">
      <c r="A73736">
        <v>12115990000</v>
      </c>
      <c r="B73736" t="s">
        <v>8455</v>
      </c>
    </row>
    <row r="73737" spans="1:2" x14ac:dyDescent="0.2">
      <c r="A73737">
        <v>12123990000</v>
      </c>
      <c r="B73737" t="s">
        <v>25093</v>
      </c>
    </row>
    <row r="73738" spans="1:2" x14ac:dyDescent="0.2">
      <c r="A73738">
        <v>12127990000</v>
      </c>
      <c r="B73738" t="s">
        <v>25094</v>
      </c>
    </row>
    <row r="73739" spans="1:2" x14ac:dyDescent="0.2">
      <c r="A73739">
        <v>12129990000</v>
      </c>
      <c r="B73739" t="s">
        <v>9108</v>
      </c>
    </row>
    <row r="73740" spans="1:2" x14ac:dyDescent="0.2">
      <c r="A73740">
        <v>12131990000</v>
      </c>
      <c r="B73740" t="s">
        <v>14380</v>
      </c>
    </row>
    <row r="73741" spans="1:2" x14ac:dyDescent="0.2">
      <c r="A73741">
        <v>13029980000</v>
      </c>
      <c r="B73741" t="s">
        <v>5808</v>
      </c>
    </row>
    <row r="73742" spans="1:2" x14ac:dyDescent="0.2">
      <c r="A73742">
        <v>13039990000</v>
      </c>
      <c r="B73742" t="s">
        <v>6313</v>
      </c>
    </row>
    <row r="73743" spans="1:2" x14ac:dyDescent="0.2">
      <c r="A73743">
        <v>13051990000</v>
      </c>
      <c r="B73743" t="s">
        <v>638</v>
      </c>
    </row>
    <row r="73744" spans="1:2" x14ac:dyDescent="0.2">
      <c r="A73744">
        <v>13089980000</v>
      </c>
      <c r="B73744" t="s">
        <v>592</v>
      </c>
    </row>
    <row r="73745" spans="1:2" x14ac:dyDescent="0.2">
      <c r="A73745">
        <v>13121980000</v>
      </c>
      <c r="B73745" t="s">
        <v>592</v>
      </c>
    </row>
    <row r="73746" spans="1:2" x14ac:dyDescent="0.2">
      <c r="A73746">
        <v>13127990000</v>
      </c>
      <c r="B73746" t="s">
        <v>25096</v>
      </c>
    </row>
    <row r="73747" spans="1:2" x14ac:dyDescent="0.2">
      <c r="A73747">
        <v>13179990000</v>
      </c>
      <c r="B73747" t="s">
        <v>978</v>
      </c>
    </row>
    <row r="73748" spans="1:2" x14ac:dyDescent="0.2">
      <c r="A73748">
        <v>13183980000</v>
      </c>
      <c r="B73748" t="s">
        <v>4366</v>
      </c>
    </row>
    <row r="73749" spans="1:2" x14ac:dyDescent="0.2">
      <c r="A73749">
        <v>13191980000</v>
      </c>
      <c r="B73749" t="s">
        <v>978</v>
      </c>
    </row>
    <row r="73750" spans="1:2" x14ac:dyDescent="0.2">
      <c r="A73750">
        <v>13191990000</v>
      </c>
      <c r="B73750" t="s">
        <v>25097</v>
      </c>
    </row>
    <row r="73751" spans="1:2" x14ac:dyDescent="0.2">
      <c r="A73751">
        <v>15001990000</v>
      </c>
      <c r="B73751" t="s">
        <v>14531</v>
      </c>
    </row>
    <row r="73752" spans="1:2" x14ac:dyDescent="0.2">
      <c r="A73752">
        <v>15001990100</v>
      </c>
      <c r="B73752" t="s">
        <v>17107</v>
      </c>
    </row>
    <row r="73753" spans="1:2" x14ac:dyDescent="0.2">
      <c r="A73753">
        <v>15001990300</v>
      </c>
      <c r="B73753" t="s">
        <v>10159</v>
      </c>
    </row>
    <row r="73754" spans="1:2" x14ac:dyDescent="0.2">
      <c r="A73754">
        <v>15001990400</v>
      </c>
      <c r="B73754" t="s">
        <v>10159</v>
      </c>
    </row>
    <row r="73755" spans="1:2" x14ac:dyDescent="0.2">
      <c r="A73755">
        <v>15001990500</v>
      </c>
      <c r="B73755" t="s">
        <v>10466</v>
      </c>
    </row>
    <row r="73756" spans="1:2" x14ac:dyDescent="0.2">
      <c r="A73756">
        <v>15001990600</v>
      </c>
      <c r="B73756" t="s">
        <v>10466</v>
      </c>
    </row>
    <row r="73757" spans="1:2" x14ac:dyDescent="0.2">
      <c r="A73757">
        <v>15001990700</v>
      </c>
      <c r="B73757" t="s">
        <v>10466</v>
      </c>
    </row>
    <row r="73758" spans="1:2" x14ac:dyDescent="0.2">
      <c r="A73758">
        <v>15001990800</v>
      </c>
      <c r="B73758" t="s">
        <v>10865</v>
      </c>
    </row>
    <row r="73759" spans="1:2" x14ac:dyDescent="0.2">
      <c r="A73759">
        <v>15001990900</v>
      </c>
      <c r="B73759" t="s">
        <v>25098</v>
      </c>
    </row>
    <row r="73760" spans="1:2" x14ac:dyDescent="0.2">
      <c r="A73760">
        <v>15001991000</v>
      </c>
      <c r="B73760" t="s">
        <v>25099</v>
      </c>
    </row>
    <row r="73761" spans="1:2" x14ac:dyDescent="0.2">
      <c r="A73761">
        <v>15001991100</v>
      </c>
      <c r="B73761" t="s">
        <v>12697</v>
      </c>
    </row>
    <row r="73762" spans="1:2" x14ac:dyDescent="0.2">
      <c r="A73762">
        <v>15001991200</v>
      </c>
      <c r="B73762" t="s">
        <v>25100</v>
      </c>
    </row>
    <row r="73763" spans="1:2" x14ac:dyDescent="0.2">
      <c r="A73763">
        <v>15001991300</v>
      </c>
      <c r="B73763" t="s">
        <v>13523</v>
      </c>
    </row>
    <row r="73764" spans="1:2" x14ac:dyDescent="0.2">
      <c r="A73764">
        <v>15001991400</v>
      </c>
      <c r="B73764" t="s">
        <v>8514</v>
      </c>
    </row>
    <row r="73765" spans="1:2" x14ac:dyDescent="0.2">
      <c r="A73765">
        <v>15001991500</v>
      </c>
      <c r="B73765" t="s">
        <v>8514</v>
      </c>
    </row>
    <row r="73766" spans="1:2" x14ac:dyDescent="0.2">
      <c r="A73766">
        <v>15001991600</v>
      </c>
      <c r="B73766" t="s">
        <v>8514</v>
      </c>
    </row>
    <row r="73767" spans="1:2" x14ac:dyDescent="0.2">
      <c r="A73767">
        <v>15001991700</v>
      </c>
      <c r="B73767" t="s">
        <v>14945</v>
      </c>
    </row>
    <row r="73768" spans="1:2" x14ac:dyDescent="0.2">
      <c r="A73768">
        <v>15003981200</v>
      </c>
      <c r="B73768" t="s">
        <v>25101</v>
      </c>
    </row>
    <row r="73769" spans="1:2" x14ac:dyDescent="0.2">
      <c r="A73769">
        <v>15003990001</v>
      </c>
      <c r="B73769" t="s">
        <v>11383</v>
      </c>
    </row>
    <row r="73770" spans="1:2" x14ac:dyDescent="0.2">
      <c r="A73770">
        <v>15005990000</v>
      </c>
      <c r="B73770" t="s">
        <v>25102</v>
      </c>
    </row>
    <row r="73771" spans="1:2" x14ac:dyDescent="0.2">
      <c r="A73771">
        <v>15007990100</v>
      </c>
      <c r="B73771" t="s">
        <v>25104</v>
      </c>
    </row>
    <row r="73772" spans="1:2" x14ac:dyDescent="0.2">
      <c r="A73772">
        <v>15007990200</v>
      </c>
      <c r="B73772" t="s">
        <v>25103</v>
      </c>
    </row>
    <row r="73773" spans="1:2" x14ac:dyDescent="0.2">
      <c r="A73773">
        <v>15007990300</v>
      </c>
      <c r="B73773" t="s">
        <v>25105</v>
      </c>
    </row>
    <row r="73774" spans="1:2" x14ac:dyDescent="0.2">
      <c r="A73774">
        <v>15009980000</v>
      </c>
      <c r="B73774" t="s">
        <v>17331</v>
      </c>
    </row>
    <row r="73775" spans="1:2" x14ac:dyDescent="0.2">
      <c r="A73775">
        <v>15009990000</v>
      </c>
      <c r="B73775" t="s">
        <v>7677</v>
      </c>
    </row>
    <row r="73776" spans="1:2" x14ac:dyDescent="0.2">
      <c r="A73776">
        <v>15009990200</v>
      </c>
      <c r="B73776" t="s">
        <v>17331</v>
      </c>
    </row>
    <row r="73777" spans="1:2" x14ac:dyDescent="0.2">
      <c r="A73777">
        <v>15009991200</v>
      </c>
      <c r="B73777" t="s">
        <v>17426</v>
      </c>
    </row>
    <row r="73778" spans="1:2" x14ac:dyDescent="0.2">
      <c r="A73778">
        <v>17031990000</v>
      </c>
      <c r="B73778" t="s">
        <v>23556</v>
      </c>
    </row>
    <row r="73779" spans="1:2" x14ac:dyDescent="0.2">
      <c r="A73779">
        <v>17097863006</v>
      </c>
      <c r="B73779" t="s">
        <v>9530</v>
      </c>
    </row>
    <row r="73780" spans="1:2" x14ac:dyDescent="0.2">
      <c r="A73780">
        <v>17097990000</v>
      </c>
      <c r="B73780" t="s">
        <v>25106</v>
      </c>
    </row>
    <row r="73781" spans="1:2" x14ac:dyDescent="0.2">
      <c r="A73781">
        <v>17197980000</v>
      </c>
      <c r="B73781" t="s">
        <v>14406</v>
      </c>
    </row>
    <row r="73782" spans="1:2" x14ac:dyDescent="0.2">
      <c r="A73782">
        <v>18089990000</v>
      </c>
      <c r="B73782" t="s">
        <v>605</v>
      </c>
    </row>
    <row r="73783" spans="1:2" x14ac:dyDescent="0.2">
      <c r="A73783">
        <v>18091990000</v>
      </c>
      <c r="B73783" t="s">
        <v>1325</v>
      </c>
    </row>
    <row r="73784" spans="1:2" x14ac:dyDescent="0.2">
      <c r="A73784">
        <v>18127980002</v>
      </c>
      <c r="B73784" t="s">
        <v>25107</v>
      </c>
    </row>
    <row r="73785" spans="1:2" x14ac:dyDescent="0.2">
      <c r="A73785">
        <v>18127990000</v>
      </c>
      <c r="B73785" t="s">
        <v>17227</v>
      </c>
    </row>
    <row r="73786" spans="1:2" x14ac:dyDescent="0.2">
      <c r="A73786">
        <v>19193940200</v>
      </c>
      <c r="B73786" t="s">
        <v>25108</v>
      </c>
    </row>
    <row r="73787" spans="1:2" x14ac:dyDescent="0.2">
      <c r="A73787">
        <v>20161980000</v>
      </c>
      <c r="B73787" t="s">
        <v>25109</v>
      </c>
    </row>
    <row r="73788" spans="1:2" x14ac:dyDescent="0.2">
      <c r="A73788">
        <v>20209044602</v>
      </c>
      <c r="B73788" t="s">
        <v>25110</v>
      </c>
    </row>
    <row r="73789" spans="1:2" x14ac:dyDescent="0.2">
      <c r="A73789">
        <v>20209044603</v>
      </c>
      <c r="B73789" t="s">
        <v>25111</v>
      </c>
    </row>
    <row r="73790" spans="1:2" x14ac:dyDescent="0.2">
      <c r="A73790">
        <v>21029980100</v>
      </c>
      <c r="B73790" t="s">
        <v>10420</v>
      </c>
    </row>
    <row r="73791" spans="1:2" x14ac:dyDescent="0.2">
      <c r="A73791">
        <v>21047980100</v>
      </c>
      <c r="B73791" t="s">
        <v>5048</v>
      </c>
    </row>
    <row r="73792" spans="1:2" x14ac:dyDescent="0.2">
      <c r="A73792">
        <v>21143980100</v>
      </c>
      <c r="B73792" t="s">
        <v>10822</v>
      </c>
    </row>
    <row r="73793" spans="1:2" x14ac:dyDescent="0.2">
      <c r="A73793">
        <v>22023990000</v>
      </c>
      <c r="B73793" t="s">
        <v>25112</v>
      </c>
    </row>
    <row r="73794" spans="1:2" x14ac:dyDescent="0.2">
      <c r="A73794">
        <v>22045990000</v>
      </c>
      <c r="B73794" t="s">
        <v>25113</v>
      </c>
    </row>
    <row r="73795" spans="1:2" x14ac:dyDescent="0.2">
      <c r="A73795">
        <v>22051990000</v>
      </c>
      <c r="B73795" t="s">
        <v>574</v>
      </c>
    </row>
    <row r="73796" spans="1:2" x14ac:dyDescent="0.2">
      <c r="A73796">
        <v>22051990100</v>
      </c>
      <c r="B73796" t="s">
        <v>25114</v>
      </c>
    </row>
    <row r="73797" spans="1:2" x14ac:dyDescent="0.2">
      <c r="A73797">
        <v>22057990000</v>
      </c>
      <c r="B73797" t="s">
        <v>5525</v>
      </c>
    </row>
    <row r="73798" spans="1:2" x14ac:dyDescent="0.2">
      <c r="A73798">
        <v>22071990000</v>
      </c>
      <c r="B73798" t="s">
        <v>25115</v>
      </c>
    </row>
    <row r="73799" spans="1:2" x14ac:dyDescent="0.2">
      <c r="A73799">
        <v>22075990000</v>
      </c>
      <c r="B73799" t="s">
        <v>4269</v>
      </c>
    </row>
    <row r="73800" spans="1:2" x14ac:dyDescent="0.2">
      <c r="A73800">
        <v>22087990000</v>
      </c>
      <c r="B73800" t="s">
        <v>25116</v>
      </c>
    </row>
    <row r="73801" spans="1:2" x14ac:dyDescent="0.2">
      <c r="A73801">
        <v>22101990000</v>
      </c>
      <c r="B73801" t="s">
        <v>996</v>
      </c>
    </row>
    <row r="73802" spans="1:2" x14ac:dyDescent="0.2">
      <c r="A73802">
        <v>22103990000</v>
      </c>
      <c r="B73802" t="s">
        <v>6182</v>
      </c>
    </row>
    <row r="73803" spans="1:2" x14ac:dyDescent="0.2">
      <c r="A73803">
        <v>22109990000</v>
      </c>
      <c r="B73803" t="s">
        <v>25117</v>
      </c>
    </row>
    <row r="73804" spans="1:2" x14ac:dyDescent="0.2">
      <c r="A73804">
        <v>22113990000</v>
      </c>
      <c r="B73804" t="s">
        <v>9271</v>
      </c>
    </row>
    <row r="73805" spans="1:2" x14ac:dyDescent="0.2">
      <c r="A73805">
        <v>23005990000</v>
      </c>
      <c r="B73805" t="s">
        <v>24407</v>
      </c>
    </row>
    <row r="73806" spans="1:2" x14ac:dyDescent="0.2">
      <c r="A73806">
        <v>23009990000</v>
      </c>
      <c r="B73806" t="s">
        <v>24628</v>
      </c>
    </row>
    <row r="73807" spans="1:2" x14ac:dyDescent="0.2">
      <c r="A73807">
        <v>23013990000</v>
      </c>
      <c r="B73807" t="s">
        <v>25118</v>
      </c>
    </row>
    <row r="73808" spans="1:2" x14ac:dyDescent="0.2">
      <c r="A73808">
        <v>23015990000</v>
      </c>
      <c r="B73808" t="s">
        <v>25119</v>
      </c>
    </row>
    <row r="73809" spans="1:2" x14ac:dyDescent="0.2">
      <c r="A73809">
        <v>23023990000</v>
      </c>
      <c r="B73809" t="s">
        <v>25120</v>
      </c>
    </row>
    <row r="73810" spans="1:2" x14ac:dyDescent="0.2">
      <c r="A73810">
        <v>23029990000</v>
      </c>
      <c r="B73810" t="s">
        <v>20475</v>
      </c>
    </row>
    <row r="73811" spans="1:2" x14ac:dyDescent="0.2">
      <c r="A73811">
        <v>23031990100</v>
      </c>
      <c r="B73811" t="s">
        <v>25121</v>
      </c>
    </row>
    <row r="73812" spans="1:2" x14ac:dyDescent="0.2">
      <c r="A73812">
        <v>24005051702</v>
      </c>
    </row>
    <row r="73813" spans="1:2" x14ac:dyDescent="0.2">
      <c r="A73813">
        <v>24005051801</v>
      </c>
    </row>
    <row r="73814" spans="1:2" x14ac:dyDescent="0.2">
      <c r="A73814">
        <v>24005051900</v>
      </c>
    </row>
    <row r="73815" spans="1:2" x14ac:dyDescent="0.2">
      <c r="A73815">
        <v>24009990100</v>
      </c>
      <c r="B73815" t="s">
        <v>15185</v>
      </c>
    </row>
    <row r="73816" spans="1:2" x14ac:dyDescent="0.2">
      <c r="A73816">
        <v>24017990000</v>
      </c>
      <c r="B73816" t="s">
        <v>25122</v>
      </c>
    </row>
    <row r="73817" spans="1:2" x14ac:dyDescent="0.2">
      <c r="A73817">
        <v>24019990000</v>
      </c>
      <c r="B73817" t="s">
        <v>25123</v>
      </c>
    </row>
    <row r="73818" spans="1:2" x14ac:dyDescent="0.2">
      <c r="A73818">
        <v>24029990000</v>
      </c>
      <c r="B73818" t="s">
        <v>8282</v>
      </c>
    </row>
    <row r="73819" spans="1:2" x14ac:dyDescent="0.2">
      <c r="A73819">
        <v>24035990000</v>
      </c>
      <c r="B73819" t="s">
        <v>13699</v>
      </c>
    </row>
    <row r="73820" spans="1:2" x14ac:dyDescent="0.2">
      <c r="A73820">
        <v>24035990100</v>
      </c>
      <c r="B73820" t="s">
        <v>13699</v>
      </c>
    </row>
    <row r="73821" spans="1:2" x14ac:dyDescent="0.2">
      <c r="A73821">
        <v>24035990200</v>
      </c>
      <c r="B73821" t="s">
        <v>8282</v>
      </c>
    </row>
    <row r="73822" spans="1:2" x14ac:dyDescent="0.2">
      <c r="A73822">
        <v>24037990000</v>
      </c>
      <c r="B73822" t="s">
        <v>14847</v>
      </c>
    </row>
    <row r="73823" spans="1:2" x14ac:dyDescent="0.2">
      <c r="A73823">
        <v>24039990100</v>
      </c>
      <c r="B73823" t="s">
        <v>25124</v>
      </c>
    </row>
    <row r="73824" spans="1:2" x14ac:dyDescent="0.2">
      <c r="A73824">
        <v>24041990000</v>
      </c>
      <c r="B73824" t="s">
        <v>25125</v>
      </c>
    </row>
    <row r="73825" spans="1:2" x14ac:dyDescent="0.2">
      <c r="A73825">
        <v>24047980000</v>
      </c>
      <c r="B73825" t="s">
        <v>3463</v>
      </c>
    </row>
    <row r="73826" spans="1:2" x14ac:dyDescent="0.2">
      <c r="A73826">
        <v>24047990000</v>
      </c>
      <c r="B73826" t="s">
        <v>4495</v>
      </c>
    </row>
    <row r="73827" spans="1:2" x14ac:dyDescent="0.2">
      <c r="A73827">
        <v>25001990000</v>
      </c>
      <c r="B73827" t="s">
        <v>20951</v>
      </c>
    </row>
    <row r="73828" spans="1:2" x14ac:dyDescent="0.2">
      <c r="A73828">
        <v>25005990000</v>
      </c>
      <c r="B73828" t="s">
        <v>20304</v>
      </c>
    </row>
    <row r="73829" spans="1:2" x14ac:dyDescent="0.2">
      <c r="A73829">
        <v>25007990000</v>
      </c>
      <c r="B73829" t="s">
        <v>25126</v>
      </c>
    </row>
    <row r="73830" spans="1:2" x14ac:dyDescent="0.2">
      <c r="A73830">
        <v>25009990100</v>
      </c>
      <c r="B73830" t="s">
        <v>14611</v>
      </c>
    </row>
    <row r="73831" spans="1:2" x14ac:dyDescent="0.2">
      <c r="A73831">
        <v>25017980000</v>
      </c>
      <c r="B73831" t="s">
        <v>24761</v>
      </c>
    </row>
    <row r="73832" spans="1:2" x14ac:dyDescent="0.2">
      <c r="A73832">
        <v>25019990000</v>
      </c>
      <c r="B73832" t="s">
        <v>25127</v>
      </c>
    </row>
    <row r="73833" spans="1:2" x14ac:dyDescent="0.2">
      <c r="A73833">
        <v>25023990003</v>
      </c>
      <c r="B73833" t="s">
        <v>24616</v>
      </c>
    </row>
    <row r="73834" spans="1:2" x14ac:dyDescent="0.2">
      <c r="A73834">
        <v>25025981201</v>
      </c>
      <c r="B73834" t="s">
        <v>17910</v>
      </c>
    </row>
    <row r="73835" spans="1:2" x14ac:dyDescent="0.2">
      <c r="A73835">
        <v>25025981600</v>
      </c>
      <c r="B73835" t="s">
        <v>14561</v>
      </c>
    </row>
    <row r="73836" spans="1:2" x14ac:dyDescent="0.2">
      <c r="A73836">
        <v>25025981700</v>
      </c>
      <c r="B73836" t="s">
        <v>4452</v>
      </c>
    </row>
    <row r="73837" spans="1:2" x14ac:dyDescent="0.2">
      <c r="A73837">
        <v>25025990101</v>
      </c>
      <c r="B73837" t="s">
        <v>25128</v>
      </c>
    </row>
    <row r="73838" spans="1:2" x14ac:dyDescent="0.2">
      <c r="A73838">
        <v>26001990000</v>
      </c>
      <c r="B73838" t="s">
        <v>25130</v>
      </c>
    </row>
    <row r="73839" spans="1:2" x14ac:dyDescent="0.2">
      <c r="A73839">
        <v>26003990000</v>
      </c>
      <c r="B73839" t="s">
        <v>25131</v>
      </c>
    </row>
    <row r="73840" spans="1:2" x14ac:dyDescent="0.2">
      <c r="A73840">
        <v>26005990000</v>
      </c>
      <c r="B73840" t="s">
        <v>25132</v>
      </c>
    </row>
    <row r="73841" spans="1:2" x14ac:dyDescent="0.2">
      <c r="A73841">
        <v>26007990000</v>
      </c>
      <c r="B73841" t="s">
        <v>25133</v>
      </c>
    </row>
    <row r="73842" spans="1:2" x14ac:dyDescent="0.2">
      <c r="A73842">
        <v>26009990000</v>
      </c>
      <c r="B73842" t="s">
        <v>25134</v>
      </c>
    </row>
    <row r="73843" spans="1:2" x14ac:dyDescent="0.2">
      <c r="A73843">
        <v>26011990000</v>
      </c>
      <c r="B73843" t="s">
        <v>11884</v>
      </c>
    </row>
    <row r="73844" spans="1:2" x14ac:dyDescent="0.2">
      <c r="A73844">
        <v>26011990100</v>
      </c>
      <c r="B73844" t="s">
        <v>25135</v>
      </c>
    </row>
    <row r="73845" spans="1:2" x14ac:dyDescent="0.2">
      <c r="A73845">
        <v>26013990100</v>
      </c>
      <c r="B73845" t="s">
        <v>15366</v>
      </c>
    </row>
    <row r="73846" spans="1:2" x14ac:dyDescent="0.2">
      <c r="A73846">
        <v>26017990000</v>
      </c>
      <c r="B73846" t="s">
        <v>25136</v>
      </c>
    </row>
    <row r="73847" spans="1:2" x14ac:dyDescent="0.2">
      <c r="A73847">
        <v>26019990000</v>
      </c>
      <c r="B73847" t="s">
        <v>25137</v>
      </c>
    </row>
    <row r="73848" spans="1:2" x14ac:dyDescent="0.2">
      <c r="A73848">
        <v>26021990000</v>
      </c>
      <c r="B73848" t="s">
        <v>25138</v>
      </c>
    </row>
    <row r="73849" spans="1:2" x14ac:dyDescent="0.2">
      <c r="A73849">
        <v>26029990000</v>
      </c>
      <c r="B73849" t="s">
        <v>25139</v>
      </c>
    </row>
    <row r="73850" spans="1:2" x14ac:dyDescent="0.2">
      <c r="A73850">
        <v>26031990000</v>
      </c>
      <c r="B73850" t="s">
        <v>14442</v>
      </c>
    </row>
    <row r="73851" spans="1:2" x14ac:dyDescent="0.2">
      <c r="A73851">
        <v>26033980100</v>
      </c>
      <c r="B73851" t="s">
        <v>8415</v>
      </c>
    </row>
    <row r="73852" spans="1:2" x14ac:dyDescent="0.2">
      <c r="A73852">
        <v>26033980300</v>
      </c>
      <c r="B73852" t="s">
        <v>8415</v>
      </c>
    </row>
    <row r="73853" spans="1:2" x14ac:dyDescent="0.2">
      <c r="A73853">
        <v>26033990000</v>
      </c>
      <c r="B73853" t="s">
        <v>25140</v>
      </c>
    </row>
    <row r="73854" spans="1:2" x14ac:dyDescent="0.2">
      <c r="A73854">
        <v>26033990100</v>
      </c>
      <c r="B73854" t="s">
        <v>9559</v>
      </c>
    </row>
    <row r="73855" spans="1:2" x14ac:dyDescent="0.2">
      <c r="A73855">
        <v>26041990000</v>
      </c>
      <c r="B73855" t="s">
        <v>20763</v>
      </c>
    </row>
    <row r="73856" spans="1:2" x14ac:dyDescent="0.2">
      <c r="A73856">
        <v>26041990100</v>
      </c>
      <c r="B73856" t="s">
        <v>25141</v>
      </c>
    </row>
    <row r="73857" spans="1:2" x14ac:dyDescent="0.2">
      <c r="A73857">
        <v>26047990000</v>
      </c>
      <c r="B73857" t="s">
        <v>20993</v>
      </c>
    </row>
    <row r="73858" spans="1:2" x14ac:dyDescent="0.2">
      <c r="A73858">
        <v>26053990000</v>
      </c>
      <c r="B73858" t="s">
        <v>13285</v>
      </c>
    </row>
    <row r="73859" spans="1:2" x14ac:dyDescent="0.2">
      <c r="A73859">
        <v>26055990000</v>
      </c>
      <c r="B73859" t="s">
        <v>12420</v>
      </c>
    </row>
    <row r="73860" spans="1:2" x14ac:dyDescent="0.2">
      <c r="A73860">
        <v>26061990000</v>
      </c>
      <c r="B73860" t="s">
        <v>15100</v>
      </c>
    </row>
    <row r="73861" spans="1:2" x14ac:dyDescent="0.2">
      <c r="A73861">
        <v>26061990100</v>
      </c>
      <c r="B73861" t="s">
        <v>25142</v>
      </c>
    </row>
    <row r="73862" spans="1:2" x14ac:dyDescent="0.2">
      <c r="A73862">
        <v>26063990000</v>
      </c>
      <c r="B73862" t="s">
        <v>15532</v>
      </c>
    </row>
    <row r="73863" spans="1:2" x14ac:dyDescent="0.2">
      <c r="A73863">
        <v>26069990000</v>
      </c>
      <c r="B73863" t="s">
        <v>25143</v>
      </c>
    </row>
    <row r="73864" spans="1:2" x14ac:dyDescent="0.2">
      <c r="A73864">
        <v>26083980100</v>
      </c>
      <c r="B73864" t="s">
        <v>22938</v>
      </c>
    </row>
    <row r="73865" spans="1:2" x14ac:dyDescent="0.2">
      <c r="A73865">
        <v>26083990100</v>
      </c>
      <c r="B73865" t="s">
        <v>22938</v>
      </c>
    </row>
    <row r="73866" spans="1:2" x14ac:dyDescent="0.2">
      <c r="A73866">
        <v>26089990000</v>
      </c>
      <c r="B73866" t="s">
        <v>25144</v>
      </c>
    </row>
    <row r="73867" spans="1:2" x14ac:dyDescent="0.2">
      <c r="A73867">
        <v>26095980000</v>
      </c>
      <c r="B73867" t="s">
        <v>25140</v>
      </c>
    </row>
    <row r="73868" spans="1:2" x14ac:dyDescent="0.2">
      <c r="A73868">
        <v>26095990000</v>
      </c>
      <c r="B73868" t="s">
        <v>25145</v>
      </c>
    </row>
    <row r="73869" spans="1:2" x14ac:dyDescent="0.2">
      <c r="A73869">
        <v>26097990000</v>
      </c>
      <c r="B73869" t="s">
        <v>12743</v>
      </c>
    </row>
    <row r="73870" spans="1:2" x14ac:dyDescent="0.2">
      <c r="A73870">
        <v>26099990100</v>
      </c>
      <c r="B73870" t="s">
        <v>3113</v>
      </c>
    </row>
    <row r="73871" spans="1:2" x14ac:dyDescent="0.2">
      <c r="A73871">
        <v>26101990000</v>
      </c>
      <c r="B73871" t="s">
        <v>25146</v>
      </c>
    </row>
    <row r="73872" spans="1:2" x14ac:dyDescent="0.2">
      <c r="A73872">
        <v>26103990000</v>
      </c>
      <c r="B73872" t="s">
        <v>11579</v>
      </c>
    </row>
    <row r="73873" spans="1:2" x14ac:dyDescent="0.2">
      <c r="A73873">
        <v>26105990000</v>
      </c>
      <c r="B73873" t="s">
        <v>25147</v>
      </c>
    </row>
    <row r="73874" spans="1:2" x14ac:dyDescent="0.2">
      <c r="A73874">
        <v>26109990000</v>
      </c>
      <c r="B73874" t="s">
        <v>14612</v>
      </c>
    </row>
    <row r="73875" spans="1:2" x14ac:dyDescent="0.2">
      <c r="A73875">
        <v>26115990000</v>
      </c>
      <c r="B73875" t="s">
        <v>3577</v>
      </c>
    </row>
    <row r="73876" spans="1:2" x14ac:dyDescent="0.2">
      <c r="A73876">
        <v>26121990000</v>
      </c>
      <c r="B73876" t="s">
        <v>25148</v>
      </c>
    </row>
    <row r="73877" spans="1:2" x14ac:dyDescent="0.2">
      <c r="A73877">
        <v>26125981000</v>
      </c>
      <c r="B73877" t="s">
        <v>13257</v>
      </c>
    </row>
    <row r="73878" spans="1:2" x14ac:dyDescent="0.2">
      <c r="A73878">
        <v>26127990000</v>
      </c>
      <c r="B73878" t="s">
        <v>25149</v>
      </c>
    </row>
    <row r="73879" spans="1:2" x14ac:dyDescent="0.2">
      <c r="A73879">
        <v>26131990100</v>
      </c>
      <c r="B73879" t="s">
        <v>25150</v>
      </c>
    </row>
    <row r="73880" spans="1:2" x14ac:dyDescent="0.2">
      <c r="A73880">
        <v>26139990000</v>
      </c>
      <c r="B73880" t="s">
        <v>25151</v>
      </c>
    </row>
    <row r="73881" spans="1:2" x14ac:dyDescent="0.2">
      <c r="A73881">
        <v>26141990000</v>
      </c>
      <c r="B73881" t="s">
        <v>25152</v>
      </c>
    </row>
    <row r="73882" spans="1:2" x14ac:dyDescent="0.2">
      <c r="A73882">
        <v>26147990000</v>
      </c>
      <c r="B73882" t="s">
        <v>9188</v>
      </c>
    </row>
    <row r="73883" spans="1:2" x14ac:dyDescent="0.2">
      <c r="A73883">
        <v>26151990000</v>
      </c>
      <c r="B73883" t="s">
        <v>25153</v>
      </c>
    </row>
    <row r="73884" spans="1:2" x14ac:dyDescent="0.2">
      <c r="A73884">
        <v>26153990000</v>
      </c>
      <c r="B73884" t="s">
        <v>25154</v>
      </c>
    </row>
    <row r="73885" spans="1:2" x14ac:dyDescent="0.2">
      <c r="A73885">
        <v>26157990000</v>
      </c>
      <c r="B73885" t="s">
        <v>17741</v>
      </c>
    </row>
    <row r="73886" spans="1:2" x14ac:dyDescent="0.2">
      <c r="A73886">
        <v>26159990000</v>
      </c>
      <c r="B73886" t="s">
        <v>25155</v>
      </c>
    </row>
    <row r="73887" spans="1:2" x14ac:dyDescent="0.2">
      <c r="A73887">
        <v>26163985600</v>
      </c>
      <c r="B73887" t="s">
        <v>2474</v>
      </c>
    </row>
    <row r="73888" spans="1:2" x14ac:dyDescent="0.2">
      <c r="A73888">
        <v>26163985700</v>
      </c>
      <c r="B73888" t="s">
        <v>25157</v>
      </c>
    </row>
    <row r="73889" spans="1:2" x14ac:dyDescent="0.2">
      <c r="A73889">
        <v>26163990100</v>
      </c>
      <c r="B73889" t="s">
        <v>24409</v>
      </c>
    </row>
    <row r="73890" spans="1:2" x14ac:dyDescent="0.2">
      <c r="A73890">
        <v>26163990200</v>
      </c>
      <c r="B73890" t="s">
        <v>10910</v>
      </c>
    </row>
    <row r="73891" spans="1:2" x14ac:dyDescent="0.2">
      <c r="A73891">
        <v>27031990000</v>
      </c>
      <c r="B73891" t="s">
        <v>25158</v>
      </c>
    </row>
    <row r="73892" spans="1:2" x14ac:dyDescent="0.2">
      <c r="A73892">
        <v>27075990100</v>
      </c>
      <c r="B73892" t="s">
        <v>19369</v>
      </c>
    </row>
    <row r="73893" spans="1:2" x14ac:dyDescent="0.2">
      <c r="A73893">
        <v>27123980000</v>
      </c>
      <c r="B73893" t="s">
        <v>15800</v>
      </c>
    </row>
    <row r="73894" spans="1:2" x14ac:dyDescent="0.2">
      <c r="A73894">
        <v>27137990100</v>
      </c>
      <c r="B73894" t="s">
        <v>25159</v>
      </c>
    </row>
    <row r="73895" spans="1:2" x14ac:dyDescent="0.2">
      <c r="A73895">
        <v>28045990000</v>
      </c>
      <c r="B73895" t="s">
        <v>6464</v>
      </c>
    </row>
    <row r="73896" spans="1:2" x14ac:dyDescent="0.2">
      <c r="A73896">
        <v>28047990000</v>
      </c>
      <c r="B73896" t="s">
        <v>2079</v>
      </c>
    </row>
    <row r="73897" spans="1:2" x14ac:dyDescent="0.2">
      <c r="A73897">
        <v>28059990000</v>
      </c>
      <c r="B73897" t="s">
        <v>3317</v>
      </c>
    </row>
    <row r="73898" spans="1:2" x14ac:dyDescent="0.2">
      <c r="A73898">
        <v>28143980000</v>
      </c>
      <c r="B73898" t="s">
        <v>1009</v>
      </c>
    </row>
    <row r="73899" spans="1:2" x14ac:dyDescent="0.2">
      <c r="A73899">
        <v>32005990000</v>
      </c>
      <c r="B73899" t="s">
        <v>25160</v>
      </c>
    </row>
    <row r="73900" spans="1:2" x14ac:dyDescent="0.2">
      <c r="A73900">
        <v>32023980500</v>
      </c>
      <c r="B73900" t="s">
        <v>25161</v>
      </c>
    </row>
    <row r="73901" spans="1:2" x14ac:dyDescent="0.2">
      <c r="A73901">
        <v>32031980200</v>
      </c>
      <c r="B73901" t="s">
        <v>3035</v>
      </c>
    </row>
    <row r="73902" spans="1:2" x14ac:dyDescent="0.2">
      <c r="A73902">
        <v>32031990000</v>
      </c>
      <c r="B73902" t="s">
        <v>19526</v>
      </c>
    </row>
    <row r="73903" spans="1:2" x14ac:dyDescent="0.2">
      <c r="A73903">
        <v>32031990100</v>
      </c>
      <c r="B73903" t="s">
        <v>3035</v>
      </c>
    </row>
    <row r="73904" spans="1:2" x14ac:dyDescent="0.2">
      <c r="A73904">
        <v>32510990000</v>
      </c>
      <c r="B73904" t="s">
        <v>25160</v>
      </c>
    </row>
    <row r="73905" spans="1:2" x14ac:dyDescent="0.2">
      <c r="A73905">
        <v>33015990000</v>
      </c>
      <c r="B73905" t="s">
        <v>17432</v>
      </c>
    </row>
    <row r="73906" spans="1:2" x14ac:dyDescent="0.2">
      <c r="A73906">
        <v>34001990000</v>
      </c>
      <c r="B73906" t="s">
        <v>6285</v>
      </c>
    </row>
    <row r="73907" spans="1:2" x14ac:dyDescent="0.2">
      <c r="A73907">
        <v>34003001902</v>
      </c>
    </row>
    <row r="73908" spans="1:2" x14ac:dyDescent="0.2">
      <c r="A73908">
        <v>34003010702</v>
      </c>
    </row>
    <row r="73909" spans="1:2" x14ac:dyDescent="0.2">
      <c r="A73909">
        <v>34003015502</v>
      </c>
    </row>
    <row r="73910" spans="1:2" x14ac:dyDescent="0.2">
      <c r="A73910">
        <v>34003015802</v>
      </c>
    </row>
    <row r="73911" spans="1:2" x14ac:dyDescent="0.2">
      <c r="A73911">
        <v>34003016100</v>
      </c>
    </row>
    <row r="73912" spans="1:2" x14ac:dyDescent="0.2">
      <c r="A73912">
        <v>34003016200</v>
      </c>
    </row>
    <row r="73913" spans="1:2" x14ac:dyDescent="0.2">
      <c r="A73913">
        <v>34003016305</v>
      </c>
    </row>
    <row r="73914" spans="1:2" x14ac:dyDescent="0.2">
      <c r="A73914">
        <v>34003016404</v>
      </c>
    </row>
    <row r="73915" spans="1:2" x14ac:dyDescent="0.2">
      <c r="A73915">
        <v>34003016608</v>
      </c>
    </row>
    <row r="73916" spans="1:2" x14ac:dyDescent="0.2">
      <c r="A73916">
        <v>34003980100</v>
      </c>
    </row>
    <row r="73917" spans="1:2" x14ac:dyDescent="0.2">
      <c r="A73917">
        <v>34003990100</v>
      </c>
    </row>
    <row r="73918" spans="1:2" x14ac:dyDescent="0.2">
      <c r="A73918">
        <v>34009990100</v>
      </c>
      <c r="B73918" t="s">
        <v>14594</v>
      </c>
    </row>
    <row r="73919" spans="1:2" x14ac:dyDescent="0.2">
      <c r="A73919">
        <v>34011990000</v>
      </c>
      <c r="B73919" t="s">
        <v>25162</v>
      </c>
    </row>
    <row r="73920" spans="1:2" x14ac:dyDescent="0.2">
      <c r="A73920">
        <v>34025990000</v>
      </c>
      <c r="B73920" t="s">
        <v>24940</v>
      </c>
    </row>
    <row r="73921" spans="1:2" x14ac:dyDescent="0.2">
      <c r="A73921">
        <v>34029990000</v>
      </c>
      <c r="B73921" t="s">
        <v>25163</v>
      </c>
    </row>
    <row r="73922" spans="1:2" x14ac:dyDescent="0.2">
      <c r="A73922">
        <v>34033990000</v>
      </c>
      <c r="B73922" t="s">
        <v>1433</v>
      </c>
    </row>
    <row r="73923" spans="1:2" x14ac:dyDescent="0.2">
      <c r="A73923">
        <v>35043940300</v>
      </c>
      <c r="B73923" t="s">
        <v>20597</v>
      </c>
    </row>
    <row r="73924" spans="1:2" x14ac:dyDescent="0.2">
      <c r="A73924">
        <v>36005017100</v>
      </c>
      <c r="B73924" t="s">
        <v>1194</v>
      </c>
    </row>
    <row r="73925" spans="1:2" x14ac:dyDescent="0.2">
      <c r="A73925">
        <v>36009940200</v>
      </c>
      <c r="B73925" t="s">
        <v>12365</v>
      </c>
    </row>
    <row r="73926" spans="1:2" x14ac:dyDescent="0.2">
      <c r="A73926">
        <v>36011990200</v>
      </c>
      <c r="B73926" t="s">
        <v>13229</v>
      </c>
    </row>
    <row r="73927" spans="1:2" x14ac:dyDescent="0.2">
      <c r="A73927">
        <v>36013990000</v>
      </c>
      <c r="B73927" t="s">
        <v>18025</v>
      </c>
    </row>
    <row r="73928" spans="1:2" x14ac:dyDescent="0.2">
      <c r="A73928">
        <v>36027640001</v>
      </c>
      <c r="B73928" t="s">
        <v>20223</v>
      </c>
    </row>
    <row r="73929" spans="1:2" x14ac:dyDescent="0.2">
      <c r="A73929">
        <v>36029990000</v>
      </c>
      <c r="B73929" t="s">
        <v>22941</v>
      </c>
    </row>
    <row r="73930" spans="1:2" x14ac:dyDescent="0.2">
      <c r="A73930">
        <v>36045990001</v>
      </c>
      <c r="B73930" t="s">
        <v>25164</v>
      </c>
    </row>
    <row r="73931" spans="1:2" x14ac:dyDescent="0.2">
      <c r="A73931">
        <v>36047008600</v>
      </c>
      <c r="B73931" t="s">
        <v>1662</v>
      </c>
    </row>
    <row r="73932" spans="1:2" x14ac:dyDescent="0.2">
      <c r="A73932">
        <v>36047015400</v>
      </c>
      <c r="B73932" t="s">
        <v>1662</v>
      </c>
    </row>
    <row r="73933" spans="1:2" x14ac:dyDescent="0.2">
      <c r="A73933">
        <v>36047017700</v>
      </c>
      <c r="B73933" t="s">
        <v>1662</v>
      </c>
    </row>
    <row r="73934" spans="1:2" x14ac:dyDescent="0.2">
      <c r="A73934">
        <v>36047070203</v>
      </c>
      <c r="B73934" t="s">
        <v>1662</v>
      </c>
    </row>
    <row r="73935" spans="1:2" x14ac:dyDescent="0.2">
      <c r="A73935">
        <v>36047990100</v>
      </c>
      <c r="B73935" t="s">
        <v>1662</v>
      </c>
    </row>
    <row r="73936" spans="1:2" x14ac:dyDescent="0.2">
      <c r="A73936">
        <v>36053030101</v>
      </c>
    </row>
    <row r="73937" spans="1:2" x14ac:dyDescent="0.2">
      <c r="A73937">
        <v>36053030102</v>
      </c>
    </row>
    <row r="73938" spans="1:2" x14ac:dyDescent="0.2">
      <c r="A73938">
        <v>36053030103</v>
      </c>
    </row>
    <row r="73939" spans="1:2" x14ac:dyDescent="0.2">
      <c r="A73939">
        <v>36053030200</v>
      </c>
    </row>
    <row r="73940" spans="1:2" x14ac:dyDescent="0.2">
      <c r="A73940">
        <v>36053030300</v>
      </c>
    </row>
    <row r="73941" spans="1:2" x14ac:dyDescent="0.2">
      <c r="A73941">
        <v>36053030401</v>
      </c>
    </row>
    <row r="73942" spans="1:2" x14ac:dyDescent="0.2">
      <c r="A73942">
        <v>36053030402</v>
      </c>
    </row>
    <row r="73943" spans="1:2" x14ac:dyDescent="0.2">
      <c r="A73943">
        <v>36053030403</v>
      </c>
    </row>
    <row r="73944" spans="1:2" x14ac:dyDescent="0.2">
      <c r="A73944">
        <v>36053030600</v>
      </c>
    </row>
    <row r="73945" spans="1:2" x14ac:dyDescent="0.2">
      <c r="A73945">
        <v>36055990000</v>
      </c>
      <c r="B73945" t="s">
        <v>25166</v>
      </c>
    </row>
    <row r="73946" spans="1:2" x14ac:dyDescent="0.2">
      <c r="A73946">
        <v>36059990100</v>
      </c>
      <c r="B73946" t="s">
        <v>24617</v>
      </c>
    </row>
    <row r="73947" spans="1:2" x14ac:dyDescent="0.2">
      <c r="A73947">
        <v>36059990200</v>
      </c>
      <c r="B73947" t="s">
        <v>14964</v>
      </c>
    </row>
    <row r="73948" spans="1:2" x14ac:dyDescent="0.2">
      <c r="A73948">
        <v>36059990301</v>
      </c>
      <c r="B73948" t="s">
        <v>23831</v>
      </c>
    </row>
    <row r="73949" spans="1:2" x14ac:dyDescent="0.2">
      <c r="A73949">
        <v>36059990302</v>
      </c>
      <c r="B73949" t="s">
        <v>16290</v>
      </c>
    </row>
    <row r="73950" spans="1:2" x14ac:dyDescent="0.2">
      <c r="A73950">
        <v>36059990400</v>
      </c>
      <c r="B73950" t="s">
        <v>24658</v>
      </c>
    </row>
    <row r="73951" spans="1:2" x14ac:dyDescent="0.2">
      <c r="A73951">
        <v>36063940100</v>
      </c>
      <c r="B73951" t="s">
        <v>13782</v>
      </c>
    </row>
    <row r="73952" spans="1:2" x14ac:dyDescent="0.2">
      <c r="A73952">
        <v>36063990000</v>
      </c>
      <c r="B73952" t="s">
        <v>25168</v>
      </c>
    </row>
    <row r="73953" spans="1:2" x14ac:dyDescent="0.2">
      <c r="A73953">
        <v>36065024700</v>
      </c>
    </row>
    <row r="73954" spans="1:2" x14ac:dyDescent="0.2">
      <c r="A73954">
        <v>36065024800</v>
      </c>
    </row>
    <row r="73955" spans="1:2" x14ac:dyDescent="0.2">
      <c r="A73955">
        <v>36065024900</v>
      </c>
    </row>
    <row r="73956" spans="1:2" x14ac:dyDescent="0.2">
      <c r="A73956">
        <v>36073990000</v>
      </c>
      <c r="B73956" t="s">
        <v>25169</v>
      </c>
    </row>
    <row r="73957" spans="1:2" x14ac:dyDescent="0.2">
      <c r="A73957">
        <v>36075990000</v>
      </c>
      <c r="B73957" t="s">
        <v>13229</v>
      </c>
    </row>
    <row r="73958" spans="1:2" x14ac:dyDescent="0.2">
      <c r="A73958">
        <v>36081003700</v>
      </c>
      <c r="B73958" t="s">
        <v>25170</v>
      </c>
    </row>
    <row r="73959" spans="1:2" x14ac:dyDescent="0.2">
      <c r="A73959">
        <v>36081024600</v>
      </c>
      <c r="B73959" t="s">
        <v>1582</v>
      </c>
    </row>
    <row r="73960" spans="1:2" x14ac:dyDescent="0.2">
      <c r="A73960">
        <v>36081033100</v>
      </c>
      <c r="B73960" t="s">
        <v>1582</v>
      </c>
    </row>
    <row r="73961" spans="1:2" x14ac:dyDescent="0.2">
      <c r="A73961">
        <v>36081065501</v>
      </c>
      <c r="B73961" t="s">
        <v>1582</v>
      </c>
    </row>
    <row r="73962" spans="1:2" x14ac:dyDescent="0.2">
      <c r="A73962">
        <v>36081091602</v>
      </c>
      <c r="B73962" t="s">
        <v>1582</v>
      </c>
    </row>
    <row r="73963" spans="1:2" x14ac:dyDescent="0.2">
      <c r="A73963">
        <v>36081107202</v>
      </c>
      <c r="B73963" t="s">
        <v>1582</v>
      </c>
    </row>
    <row r="73964" spans="1:2" x14ac:dyDescent="0.2">
      <c r="A73964">
        <v>36081121100</v>
      </c>
      <c r="B73964" t="s">
        <v>1582</v>
      </c>
    </row>
    <row r="73965" spans="1:2" x14ac:dyDescent="0.2">
      <c r="A73965">
        <v>36081990100</v>
      </c>
      <c r="B73965" t="s">
        <v>1582</v>
      </c>
    </row>
    <row r="73966" spans="1:2" x14ac:dyDescent="0.2">
      <c r="A73966">
        <v>36085008900</v>
      </c>
      <c r="B73966" t="s">
        <v>3259</v>
      </c>
    </row>
    <row r="73967" spans="1:2" x14ac:dyDescent="0.2">
      <c r="A73967">
        <v>36085015400</v>
      </c>
      <c r="B73967" t="s">
        <v>3259</v>
      </c>
    </row>
    <row r="73968" spans="1:2" x14ac:dyDescent="0.2">
      <c r="A73968">
        <v>36085990100</v>
      </c>
      <c r="B73968" t="s">
        <v>3259</v>
      </c>
    </row>
    <row r="73969" spans="1:2" x14ac:dyDescent="0.2">
      <c r="A73969">
        <v>36103990100</v>
      </c>
      <c r="B73969" t="s">
        <v>25171</v>
      </c>
    </row>
    <row r="73970" spans="1:2" x14ac:dyDescent="0.2">
      <c r="A73970">
        <v>36117990100</v>
      </c>
      <c r="B73970" t="s">
        <v>25172</v>
      </c>
    </row>
    <row r="73971" spans="1:2" x14ac:dyDescent="0.2">
      <c r="A73971">
        <v>36119005600</v>
      </c>
      <c r="B73971" t="s">
        <v>7025</v>
      </c>
    </row>
    <row r="73972" spans="1:2" x14ac:dyDescent="0.2">
      <c r="A73972">
        <v>37019990100</v>
      </c>
      <c r="B73972" t="s">
        <v>13486</v>
      </c>
    </row>
    <row r="73973" spans="1:2" x14ac:dyDescent="0.2">
      <c r="A73973">
        <v>37031980100</v>
      </c>
      <c r="B73973" t="s">
        <v>25173</v>
      </c>
    </row>
    <row r="73974" spans="1:2" x14ac:dyDescent="0.2">
      <c r="A73974">
        <v>37031990100</v>
      </c>
      <c r="B73974" t="s">
        <v>24529</v>
      </c>
    </row>
    <row r="73975" spans="1:2" x14ac:dyDescent="0.2">
      <c r="A73975">
        <v>37031990200</v>
      </c>
      <c r="B73975" t="s">
        <v>25174</v>
      </c>
    </row>
    <row r="73976" spans="1:2" x14ac:dyDescent="0.2">
      <c r="A73976">
        <v>37051980100</v>
      </c>
      <c r="B73976" t="s">
        <v>1547</v>
      </c>
    </row>
    <row r="73977" spans="1:2" x14ac:dyDescent="0.2">
      <c r="A73977">
        <v>37053990100</v>
      </c>
      <c r="B73977" t="s">
        <v>17510</v>
      </c>
    </row>
    <row r="73978" spans="1:2" x14ac:dyDescent="0.2">
      <c r="A73978">
        <v>37055990100</v>
      </c>
      <c r="B73978" t="s">
        <v>25175</v>
      </c>
    </row>
    <row r="73979" spans="1:2" x14ac:dyDescent="0.2">
      <c r="A73979">
        <v>37055990200</v>
      </c>
      <c r="B73979" t="s">
        <v>10002</v>
      </c>
    </row>
    <row r="73980" spans="1:2" x14ac:dyDescent="0.2">
      <c r="A73980">
        <v>37089980100</v>
      </c>
      <c r="B73980" t="s">
        <v>25176</v>
      </c>
    </row>
    <row r="73981" spans="1:2" x14ac:dyDescent="0.2">
      <c r="A73981">
        <v>37093980100</v>
      </c>
      <c r="B73981" t="s">
        <v>25177</v>
      </c>
    </row>
    <row r="73982" spans="1:2" x14ac:dyDescent="0.2">
      <c r="A73982">
        <v>37095990100</v>
      </c>
      <c r="B73982" t="s">
        <v>25178</v>
      </c>
    </row>
    <row r="73983" spans="1:2" x14ac:dyDescent="0.2">
      <c r="A73983">
        <v>37095990200</v>
      </c>
      <c r="B73983" t="s">
        <v>25179</v>
      </c>
    </row>
    <row r="73984" spans="1:2" x14ac:dyDescent="0.2">
      <c r="A73984">
        <v>37129990100</v>
      </c>
      <c r="B73984" t="s">
        <v>15379</v>
      </c>
    </row>
    <row r="73985" spans="1:2" x14ac:dyDescent="0.2">
      <c r="A73985">
        <v>37133990100</v>
      </c>
      <c r="B73985" t="s">
        <v>16108</v>
      </c>
    </row>
    <row r="73986" spans="1:2" x14ac:dyDescent="0.2">
      <c r="A73986">
        <v>37137990100</v>
      </c>
      <c r="B73986" t="s">
        <v>25180</v>
      </c>
    </row>
    <row r="73987" spans="1:2" x14ac:dyDescent="0.2">
      <c r="A73987">
        <v>37141990100</v>
      </c>
      <c r="B73987" t="s">
        <v>25181</v>
      </c>
    </row>
    <row r="73988" spans="1:2" x14ac:dyDescent="0.2">
      <c r="A73988">
        <v>37173980200</v>
      </c>
      <c r="B73988" t="s">
        <v>8001</v>
      </c>
    </row>
    <row r="73989" spans="1:2" x14ac:dyDescent="0.2">
      <c r="A73989">
        <v>39007990000</v>
      </c>
      <c r="B73989" t="s">
        <v>25182</v>
      </c>
    </row>
    <row r="73990" spans="1:2" x14ac:dyDescent="0.2">
      <c r="A73990">
        <v>39035990000</v>
      </c>
      <c r="B73990" t="s">
        <v>19382</v>
      </c>
    </row>
    <row r="73991" spans="1:2" x14ac:dyDescent="0.2">
      <c r="A73991">
        <v>39043990100</v>
      </c>
      <c r="B73991" t="s">
        <v>3907</v>
      </c>
    </row>
    <row r="73992" spans="1:2" x14ac:dyDescent="0.2">
      <c r="A73992">
        <v>39085990000</v>
      </c>
      <c r="B73992" t="s">
        <v>25183</v>
      </c>
    </row>
    <row r="73993" spans="1:2" x14ac:dyDescent="0.2">
      <c r="A73993">
        <v>39093990200</v>
      </c>
      <c r="B73993" t="s">
        <v>25184</v>
      </c>
    </row>
    <row r="73994" spans="1:2" x14ac:dyDescent="0.2">
      <c r="A73994">
        <v>39095990000</v>
      </c>
      <c r="B73994" t="s">
        <v>25185</v>
      </c>
    </row>
    <row r="73995" spans="1:2" x14ac:dyDescent="0.2">
      <c r="A73995">
        <v>39113980000</v>
      </c>
      <c r="B73995" t="s">
        <v>13775</v>
      </c>
    </row>
    <row r="73996" spans="1:2" x14ac:dyDescent="0.2">
      <c r="A73996">
        <v>41007990000</v>
      </c>
      <c r="B73996" t="s">
        <v>9639</v>
      </c>
    </row>
    <row r="73997" spans="1:2" x14ac:dyDescent="0.2">
      <c r="A73997">
        <v>41011990101</v>
      </c>
      <c r="B73997" t="s">
        <v>7400</v>
      </c>
    </row>
    <row r="73998" spans="1:2" x14ac:dyDescent="0.2">
      <c r="A73998">
        <v>41015990101</v>
      </c>
      <c r="B73998" t="s">
        <v>16443</v>
      </c>
    </row>
    <row r="73999" spans="1:2" x14ac:dyDescent="0.2">
      <c r="A73999">
        <v>41019990000</v>
      </c>
      <c r="B73999" t="s">
        <v>8384</v>
      </c>
    </row>
    <row r="74000" spans="1:2" x14ac:dyDescent="0.2">
      <c r="A74000">
        <v>41039990000</v>
      </c>
      <c r="B74000" t="s">
        <v>8943</v>
      </c>
    </row>
    <row r="74001" spans="1:2" x14ac:dyDescent="0.2">
      <c r="A74001">
        <v>41041990100</v>
      </c>
      <c r="B74001" t="s">
        <v>15489</v>
      </c>
    </row>
    <row r="74002" spans="1:2" x14ac:dyDescent="0.2">
      <c r="A74002">
        <v>41045940000</v>
      </c>
      <c r="B74002" t="s">
        <v>25186</v>
      </c>
    </row>
    <row r="74003" spans="1:2" x14ac:dyDescent="0.2">
      <c r="A74003">
        <v>41057990100</v>
      </c>
      <c r="B74003" t="s">
        <v>13920</v>
      </c>
    </row>
    <row r="74004" spans="1:2" x14ac:dyDescent="0.2">
      <c r="A74004">
        <v>42003980800</v>
      </c>
      <c r="B74004" t="s">
        <v>10562</v>
      </c>
    </row>
    <row r="74005" spans="1:2" x14ac:dyDescent="0.2">
      <c r="A74005">
        <v>42017980000</v>
      </c>
      <c r="B74005" t="s">
        <v>10110</v>
      </c>
    </row>
    <row r="74006" spans="1:2" x14ac:dyDescent="0.2">
      <c r="A74006">
        <v>42045980000</v>
      </c>
      <c r="B74006" t="s">
        <v>2300</v>
      </c>
    </row>
    <row r="74007" spans="1:2" x14ac:dyDescent="0.2">
      <c r="A74007">
        <v>42049990000</v>
      </c>
      <c r="B74007" t="s">
        <v>998</v>
      </c>
    </row>
    <row r="74008" spans="1:2" x14ac:dyDescent="0.2">
      <c r="A74008">
        <v>44005990000</v>
      </c>
      <c r="B74008" t="s">
        <v>22031</v>
      </c>
    </row>
    <row r="74009" spans="1:2" x14ac:dyDescent="0.2">
      <c r="A74009">
        <v>44009990100</v>
      </c>
      <c r="B74009" t="s">
        <v>18840</v>
      </c>
    </row>
    <row r="74010" spans="1:2" x14ac:dyDescent="0.2">
      <c r="A74010">
        <v>44009990200</v>
      </c>
      <c r="B74010" t="s">
        <v>25187</v>
      </c>
    </row>
    <row r="74011" spans="1:2" x14ac:dyDescent="0.2">
      <c r="A74011">
        <v>45003980100</v>
      </c>
      <c r="B74011" t="s">
        <v>7459</v>
      </c>
    </row>
    <row r="74012" spans="1:2" x14ac:dyDescent="0.2">
      <c r="A74012">
        <v>45013990100</v>
      </c>
      <c r="B74012" t="s">
        <v>2382</v>
      </c>
    </row>
    <row r="74013" spans="1:2" x14ac:dyDescent="0.2">
      <c r="A74013">
        <v>45019990100</v>
      </c>
      <c r="B74013" t="s">
        <v>19149</v>
      </c>
    </row>
    <row r="74014" spans="1:2" x14ac:dyDescent="0.2">
      <c r="A74014">
        <v>45027960202</v>
      </c>
      <c r="B74014" t="s">
        <v>12380</v>
      </c>
    </row>
    <row r="74015" spans="1:2" x14ac:dyDescent="0.2">
      <c r="A74015">
        <v>45029990100</v>
      </c>
      <c r="B74015" t="s">
        <v>7247</v>
      </c>
    </row>
    <row r="74016" spans="1:2" x14ac:dyDescent="0.2">
      <c r="A74016">
        <v>45043990100</v>
      </c>
      <c r="B74016" t="s">
        <v>3046</v>
      </c>
    </row>
    <row r="74017" spans="1:2" x14ac:dyDescent="0.2">
      <c r="A74017">
        <v>45051990100</v>
      </c>
      <c r="B74017" t="s">
        <v>2512</v>
      </c>
    </row>
    <row r="74018" spans="1:2" x14ac:dyDescent="0.2">
      <c r="A74018">
        <v>45053990100</v>
      </c>
      <c r="B74018" t="s">
        <v>25188</v>
      </c>
    </row>
    <row r="74019" spans="1:2" x14ac:dyDescent="0.2">
      <c r="A74019">
        <v>45061920301</v>
      </c>
      <c r="B74019" t="s">
        <v>1819</v>
      </c>
    </row>
    <row r="74020" spans="1:2" x14ac:dyDescent="0.2">
      <c r="A74020">
        <v>47161980200</v>
      </c>
      <c r="B74020" t="s">
        <v>25189</v>
      </c>
    </row>
    <row r="74021" spans="1:2" x14ac:dyDescent="0.2">
      <c r="A74021">
        <v>48007990000</v>
      </c>
      <c r="B74021" t="s">
        <v>17627</v>
      </c>
    </row>
    <row r="74022" spans="1:2" x14ac:dyDescent="0.2">
      <c r="A74022">
        <v>48027980002</v>
      </c>
      <c r="B74022" t="s">
        <v>3077</v>
      </c>
    </row>
    <row r="74023" spans="1:2" x14ac:dyDescent="0.2">
      <c r="A74023">
        <v>48039990000</v>
      </c>
      <c r="B74023" t="s">
        <v>25190</v>
      </c>
    </row>
    <row r="74024" spans="1:2" x14ac:dyDescent="0.2">
      <c r="A74024">
        <v>48057990000</v>
      </c>
      <c r="B74024" t="s">
        <v>25191</v>
      </c>
    </row>
    <row r="74025" spans="1:2" x14ac:dyDescent="0.2">
      <c r="A74025">
        <v>48061990000</v>
      </c>
      <c r="B74025" t="s">
        <v>21254</v>
      </c>
    </row>
    <row r="74026" spans="1:2" x14ac:dyDescent="0.2">
      <c r="A74026">
        <v>48071710600</v>
      </c>
      <c r="B74026" t="s">
        <v>2909</v>
      </c>
    </row>
    <row r="74027" spans="1:2" x14ac:dyDescent="0.2">
      <c r="A74027">
        <v>48071990000</v>
      </c>
      <c r="B74027" t="s">
        <v>25192</v>
      </c>
    </row>
    <row r="74028" spans="1:2" x14ac:dyDescent="0.2">
      <c r="A74028">
        <v>48167990000</v>
      </c>
      <c r="B74028" t="s">
        <v>828</v>
      </c>
    </row>
    <row r="74029" spans="1:2" x14ac:dyDescent="0.2">
      <c r="A74029">
        <v>48245990000</v>
      </c>
      <c r="B74029" t="s">
        <v>25193</v>
      </c>
    </row>
    <row r="74030" spans="1:2" x14ac:dyDescent="0.2">
      <c r="A74030">
        <v>48261990000</v>
      </c>
      <c r="B74030" t="s">
        <v>25194</v>
      </c>
    </row>
    <row r="74031" spans="1:2" x14ac:dyDescent="0.2">
      <c r="A74031">
        <v>48273990000</v>
      </c>
      <c r="B74031" t="s">
        <v>10299</v>
      </c>
    </row>
    <row r="74032" spans="1:2" x14ac:dyDescent="0.2">
      <c r="A74032">
        <v>48303980000</v>
      </c>
      <c r="B74032" t="s">
        <v>1032</v>
      </c>
    </row>
    <row r="74033" spans="1:2" x14ac:dyDescent="0.2">
      <c r="A74033">
        <v>48321990000</v>
      </c>
      <c r="B74033" t="s">
        <v>25195</v>
      </c>
    </row>
    <row r="74034" spans="1:2" x14ac:dyDescent="0.2">
      <c r="A74034">
        <v>48355990000</v>
      </c>
      <c r="B74034" t="s">
        <v>17627</v>
      </c>
    </row>
    <row r="74035" spans="1:2" x14ac:dyDescent="0.2">
      <c r="A74035">
        <v>48469980000</v>
      </c>
      <c r="B74035" t="s">
        <v>843</v>
      </c>
    </row>
    <row r="74036" spans="1:2" x14ac:dyDescent="0.2">
      <c r="A74036">
        <v>48489990000</v>
      </c>
      <c r="B74036" t="s">
        <v>25196</v>
      </c>
    </row>
    <row r="74037" spans="1:2" x14ac:dyDescent="0.2">
      <c r="A74037">
        <v>49045980000</v>
      </c>
      <c r="B74037" t="s">
        <v>10839</v>
      </c>
    </row>
    <row r="74038" spans="1:2" x14ac:dyDescent="0.2">
      <c r="A74038">
        <v>50009960700</v>
      </c>
    </row>
    <row r="74039" spans="1:2" x14ac:dyDescent="0.2">
      <c r="A74039">
        <v>50009960900</v>
      </c>
    </row>
    <row r="74040" spans="1:2" x14ac:dyDescent="0.2">
      <c r="A74040">
        <v>51001990100</v>
      </c>
      <c r="B74040" t="s">
        <v>25197</v>
      </c>
    </row>
    <row r="74041" spans="1:2" x14ac:dyDescent="0.2">
      <c r="A74041">
        <v>51001990200</v>
      </c>
      <c r="B74041" t="s">
        <v>25198</v>
      </c>
    </row>
    <row r="74042" spans="1:2" x14ac:dyDescent="0.2">
      <c r="A74042">
        <v>51017990000</v>
      </c>
    </row>
    <row r="74043" spans="1:2" x14ac:dyDescent="0.2">
      <c r="A74043">
        <v>51053980100</v>
      </c>
      <c r="B74043" t="s">
        <v>25199</v>
      </c>
    </row>
    <row r="74044" spans="1:2" x14ac:dyDescent="0.2">
      <c r="A74044">
        <v>51059980200</v>
      </c>
      <c r="B74044" t="s">
        <v>12518</v>
      </c>
    </row>
    <row r="74045" spans="1:2" x14ac:dyDescent="0.2">
      <c r="A74045">
        <v>51103990100</v>
      </c>
      <c r="B74045" t="s">
        <v>14519</v>
      </c>
    </row>
    <row r="74046" spans="1:2" x14ac:dyDescent="0.2">
      <c r="A74046">
        <v>51115990100</v>
      </c>
      <c r="B74046" t="s">
        <v>22610</v>
      </c>
    </row>
    <row r="74047" spans="1:2" x14ac:dyDescent="0.2">
      <c r="A74047">
        <v>51119990100</v>
      </c>
      <c r="B74047" t="s">
        <v>14318</v>
      </c>
    </row>
    <row r="74048" spans="1:2" x14ac:dyDescent="0.2">
      <c r="A74048">
        <v>51131990100</v>
      </c>
      <c r="B74048" t="s">
        <v>6558</v>
      </c>
    </row>
    <row r="74049" spans="1:2" x14ac:dyDescent="0.2">
      <c r="A74049">
        <v>51133990100</v>
      </c>
      <c r="B74049" t="s">
        <v>25200</v>
      </c>
    </row>
    <row r="74050" spans="1:2" x14ac:dyDescent="0.2">
      <c r="A74050">
        <v>51153980100</v>
      </c>
      <c r="B74050" t="s">
        <v>6107</v>
      </c>
    </row>
    <row r="74051" spans="1:2" x14ac:dyDescent="0.2">
      <c r="A74051">
        <v>51155980100</v>
      </c>
      <c r="B74051" t="s">
        <v>25201</v>
      </c>
    </row>
    <row r="74052" spans="1:2" x14ac:dyDescent="0.2">
      <c r="A74052">
        <v>51155980200</v>
      </c>
      <c r="B74052" t="s">
        <v>14105</v>
      </c>
    </row>
    <row r="74053" spans="1:2" x14ac:dyDescent="0.2">
      <c r="A74053">
        <v>51199990100</v>
      </c>
      <c r="B74053" t="s">
        <v>25202</v>
      </c>
    </row>
    <row r="74054" spans="1:2" x14ac:dyDescent="0.2">
      <c r="A74054">
        <v>51650990100</v>
      </c>
      <c r="B74054" t="s">
        <v>15705</v>
      </c>
    </row>
    <row r="74055" spans="1:2" x14ac:dyDescent="0.2">
      <c r="A74055">
        <v>51710980100</v>
      </c>
      <c r="B74055" t="s">
        <v>735</v>
      </c>
    </row>
    <row r="74056" spans="1:2" x14ac:dyDescent="0.2">
      <c r="A74056">
        <v>51710990000</v>
      </c>
      <c r="B74056" t="s">
        <v>5050</v>
      </c>
    </row>
    <row r="74057" spans="1:2" x14ac:dyDescent="0.2">
      <c r="A74057">
        <v>51735990100</v>
      </c>
      <c r="B74057" t="s">
        <v>15705</v>
      </c>
    </row>
    <row r="74058" spans="1:2" x14ac:dyDescent="0.2">
      <c r="A74058">
        <v>51810990100</v>
      </c>
      <c r="B74058" t="s">
        <v>3559</v>
      </c>
    </row>
    <row r="74059" spans="1:2" x14ac:dyDescent="0.2">
      <c r="A74059">
        <v>53009990100</v>
      </c>
      <c r="B74059" t="s">
        <v>19614</v>
      </c>
    </row>
    <row r="74060" spans="1:2" x14ac:dyDescent="0.2">
      <c r="A74060">
        <v>53027990000</v>
      </c>
      <c r="B74060" t="s">
        <v>25203</v>
      </c>
    </row>
    <row r="74061" spans="1:2" x14ac:dyDescent="0.2">
      <c r="A74061">
        <v>53029992201</v>
      </c>
      <c r="B74061" t="s">
        <v>7402</v>
      </c>
    </row>
    <row r="74062" spans="1:2" x14ac:dyDescent="0.2">
      <c r="A74062">
        <v>53031990000</v>
      </c>
      <c r="B74062" t="s">
        <v>12419</v>
      </c>
    </row>
    <row r="74063" spans="1:2" x14ac:dyDescent="0.2">
      <c r="A74063">
        <v>53033990100</v>
      </c>
      <c r="B74063" t="s">
        <v>16441</v>
      </c>
    </row>
    <row r="74064" spans="1:2" x14ac:dyDescent="0.2">
      <c r="A74064">
        <v>53035990100</v>
      </c>
      <c r="B74064" t="s">
        <v>13987</v>
      </c>
    </row>
    <row r="74065" spans="1:2" x14ac:dyDescent="0.2">
      <c r="A74065">
        <v>53049990100</v>
      </c>
      <c r="B74065" t="s">
        <v>7683</v>
      </c>
    </row>
    <row r="74066" spans="1:2" x14ac:dyDescent="0.2">
      <c r="A74066">
        <v>53055990100</v>
      </c>
      <c r="B74066" t="s">
        <v>20284</v>
      </c>
    </row>
    <row r="74067" spans="1:2" x14ac:dyDescent="0.2">
      <c r="A74067">
        <v>53057990100</v>
      </c>
      <c r="B74067" t="s">
        <v>18187</v>
      </c>
    </row>
    <row r="74068" spans="1:2" x14ac:dyDescent="0.2">
      <c r="A74068">
        <v>53061990002</v>
      </c>
      <c r="B74068" t="s">
        <v>9130</v>
      </c>
    </row>
    <row r="74069" spans="1:2" x14ac:dyDescent="0.2">
      <c r="A74069">
        <v>53061990100</v>
      </c>
      <c r="B74069" t="s">
        <v>16744</v>
      </c>
    </row>
    <row r="74070" spans="1:2" x14ac:dyDescent="0.2">
      <c r="A74070">
        <v>53067990100</v>
      </c>
      <c r="B74070" t="s">
        <v>10304</v>
      </c>
    </row>
    <row r="74071" spans="1:2" x14ac:dyDescent="0.2">
      <c r="A74071">
        <v>55003990000</v>
      </c>
      <c r="B74071" t="s">
        <v>25204</v>
      </c>
    </row>
    <row r="74072" spans="1:2" x14ac:dyDescent="0.2">
      <c r="A74072">
        <v>55007990000</v>
      </c>
      <c r="B74072" t="s">
        <v>25205</v>
      </c>
    </row>
    <row r="74073" spans="1:2" x14ac:dyDescent="0.2">
      <c r="A74073">
        <v>55025991702</v>
      </c>
      <c r="B74073" t="s">
        <v>6354</v>
      </c>
    </row>
    <row r="74074" spans="1:2" x14ac:dyDescent="0.2">
      <c r="A74074">
        <v>55025991703</v>
      </c>
      <c r="B74074" t="s">
        <v>20006</v>
      </c>
    </row>
    <row r="74075" spans="1:2" x14ac:dyDescent="0.2">
      <c r="A74075">
        <v>55029990000</v>
      </c>
      <c r="B74075" t="s">
        <v>25206</v>
      </c>
    </row>
    <row r="74076" spans="1:2" x14ac:dyDescent="0.2">
      <c r="A74076">
        <v>55031990000</v>
      </c>
      <c r="B74076" t="s">
        <v>25207</v>
      </c>
    </row>
    <row r="74077" spans="1:2" x14ac:dyDescent="0.2">
      <c r="A74077">
        <v>55051990000</v>
      </c>
      <c r="B74077" t="s">
        <v>25208</v>
      </c>
    </row>
    <row r="74078" spans="1:2" x14ac:dyDescent="0.2">
      <c r="A74078">
        <v>55059990000</v>
      </c>
      <c r="B74078" t="s">
        <v>25209</v>
      </c>
    </row>
    <row r="74079" spans="1:2" x14ac:dyDescent="0.2">
      <c r="A74079">
        <v>55061990000</v>
      </c>
      <c r="B74079" t="s">
        <v>25210</v>
      </c>
    </row>
    <row r="74080" spans="1:2" x14ac:dyDescent="0.2">
      <c r="A74080">
        <v>55071990000</v>
      </c>
      <c r="B74080" t="s">
        <v>25211</v>
      </c>
    </row>
    <row r="74081" spans="1:2" x14ac:dyDescent="0.2">
      <c r="A74081">
        <v>55075990000</v>
      </c>
      <c r="B74081" t="s">
        <v>14548</v>
      </c>
    </row>
    <row r="74082" spans="1:2" x14ac:dyDescent="0.2">
      <c r="A74082">
        <v>55079990000</v>
      </c>
      <c r="B74082" t="s">
        <v>25212</v>
      </c>
    </row>
    <row r="74083" spans="1:2" x14ac:dyDescent="0.2">
      <c r="A74083">
        <v>55083990000</v>
      </c>
      <c r="B74083" t="s">
        <v>11561</v>
      </c>
    </row>
    <row r="74084" spans="1:2" x14ac:dyDescent="0.2">
      <c r="A74084">
        <v>55089990000</v>
      </c>
      <c r="B74084" t="s">
        <v>25213</v>
      </c>
    </row>
    <row r="74085" spans="1:2" x14ac:dyDescent="0.2">
      <c r="A74085">
        <v>55101990000</v>
      </c>
      <c r="B74085" t="s">
        <v>20395</v>
      </c>
    </row>
    <row r="74086" spans="1:2" x14ac:dyDescent="0.2">
      <c r="A74086">
        <v>55117990000</v>
      </c>
      <c r="B74086" t="s">
        <v>25214</v>
      </c>
    </row>
    <row r="74087" spans="1:2" x14ac:dyDescent="0.2">
      <c r="A74087">
        <v>72003990000</v>
      </c>
      <c r="B74087" t="s">
        <v>25215</v>
      </c>
    </row>
    <row r="74088" spans="1:2" x14ac:dyDescent="0.2">
      <c r="A74088">
        <v>72005990000</v>
      </c>
      <c r="B74088" t="s">
        <v>25215</v>
      </c>
    </row>
    <row r="74089" spans="1:2" x14ac:dyDescent="0.2">
      <c r="A74089">
        <v>72011990000</v>
      </c>
      <c r="B74089" t="s">
        <v>25215</v>
      </c>
    </row>
    <row r="74090" spans="1:2" x14ac:dyDescent="0.2">
      <c r="A74090">
        <v>72013992900</v>
      </c>
      <c r="B74090" t="s">
        <v>25215</v>
      </c>
    </row>
    <row r="74091" spans="1:2" x14ac:dyDescent="0.2">
      <c r="A74091">
        <v>72015991500</v>
      </c>
      <c r="B74091" t="s">
        <v>25215</v>
      </c>
    </row>
    <row r="74092" spans="1:2" x14ac:dyDescent="0.2">
      <c r="A74092">
        <v>72017990000</v>
      </c>
      <c r="B74092" t="s">
        <v>25215</v>
      </c>
    </row>
    <row r="74093" spans="1:2" x14ac:dyDescent="0.2">
      <c r="A74093">
        <v>72023980000</v>
      </c>
      <c r="B74093" t="s">
        <v>25215</v>
      </c>
    </row>
    <row r="74094" spans="1:2" x14ac:dyDescent="0.2">
      <c r="A74094">
        <v>72023990000</v>
      </c>
      <c r="B74094" t="s">
        <v>25215</v>
      </c>
    </row>
    <row r="74095" spans="1:2" x14ac:dyDescent="0.2">
      <c r="A74095">
        <v>72027990000</v>
      </c>
      <c r="B74095" t="s">
        <v>25215</v>
      </c>
    </row>
    <row r="74096" spans="1:2" x14ac:dyDescent="0.2">
      <c r="A74096">
        <v>72031990000</v>
      </c>
      <c r="B74096" t="s">
        <v>25215</v>
      </c>
    </row>
    <row r="74097" spans="1:2" x14ac:dyDescent="0.2">
      <c r="A74097">
        <v>72033980001</v>
      </c>
      <c r="B74097" t="s">
        <v>25225</v>
      </c>
    </row>
    <row r="74098" spans="1:2" x14ac:dyDescent="0.2">
      <c r="A74098">
        <v>72033980002</v>
      </c>
      <c r="B74098" t="s">
        <v>25225</v>
      </c>
    </row>
    <row r="74099" spans="1:2" x14ac:dyDescent="0.2">
      <c r="A74099">
        <v>72033980004</v>
      </c>
      <c r="B74099" t="s">
        <v>25223</v>
      </c>
    </row>
    <row r="74100" spans="1:2" x14ac:dyDescent="0.2">
      <c r="A74100">
        <v>72033990201</v>
      </c>
      <c r="B74100" t="s">
        <v>25223</v>
      </c>
    </row>
    <row r="74101" spans="1:2" x14ac:dyDescent="0.2">
      <c r="A74101">
        <v>72037990000</v>
      </c>
      <c r="B74101" t="s">
        <v>25215</v>
      </c>
    </row>
    <row r="74102" spans="1:2" x14ac:dyDescent="0.2">
      <c r="A74102">
        <v>72049990501</v>
      </c>
      <c r="B74102" t="s">
        <v>25215</v>
      </c>
    </row>
    <row r="74103" spans="1:2" x14ac:dyDescent="0.2">
      <c r="A74103">
        <v>72051990021</v>
      </c>
      <c r="B74103" t="s">
        <v>25215</v>
      </c>
    </row>
    <row r="74104" spans="1:2" x14ac:dyDescent="0.2">
      <c r="A74104">
        <v>72053990103</v>
      </c>
      <c r="B74104" t="s">
        <v>25215</v>
      </c>
    </row>
    <row r="74105" spans="1:2" x14ac:dyDescent="0.2">
      <c r="A74105">
        <v>72055990000</v>
      </c>
      <c r="B74105" t="s">
        <v>25215</v>
      </c>
    </row>
    <row r="74106" spans="1:2" x14ac:dyDescent="0.2">
      <c r="A74106">
        <v>72057992600</v>
      </c>
      <c r="B74106" t="s">
        <v>25215</v>
      </c>
    </row>
    <row r="74107" spans="1:2" x14ac:dyDescent="0.2">
      <c r="A74107">
        <v>72059990001</v>
      </c>
      <c r="B74107" t="s">
        <v>25215</v>
      </c>
    </row>
    <row r="74108" spans="1:2" x14ac:dyDescent="0.2">
      <c r="A74108">
        <v>72065990016</v>
      </c>
      <c r="B74108" t="s">
        <v>25215</v>
      </c>
    </row>
    <row r="74109" spans="1:2" x14ac:dyDescent="0.2">
      <c r="A74109">
        <v>72069991800</v>
      </c>
      <c r="B74109" t="s">
        <v>25215</v>
      </c>
    </row>
    <row r="74110" spans="1:2" x14ac:dyDescent="0.2">
      <c r="A74110">
        <v>72071990000</v>
      </c>
      <c r="B74110" t="s">
        <v>25215</v>
      </c>
    </row>
    <row r="74111" spans="1:2" x14ac:dyDescent="0.2">
      <c r="A74111">
        <v>72075990001</v>
      </c>
      <c r="B74111" t="s">
        <v>25215</v>
      </c>
    </row>
    <row r="74112" spans="1:2" x14ac:dyDescent="0.2">
      <c r="A74112">
        <v>72079991100</v>
      </c>
      <c r="B74112" t="s">
        <v>25215</v>
      </c>
    </row>
    <row r="74113" spans="1:2" x14ac:dyDescent="0.2">
      <c r="A74113">
        <v>72087990000</v>
      </c>
      <c r="B74113" t="s">
        <v>25215</v>
      </c>
    </row>
    <row r="74114" spans="1:2" x14ac:dyDescent="0.2">
      <c r="A74114">
        <v>72089990001</v>
      </c>
      <c r="B74114" t="s">
        <v>25215</v>
      </c>
    </row>
    <row r="74115" spans="1:2" x14ac:dyDescent="0.2">
      <c r="A74115">
        <v>72091990025</v>
      </c>
      <c r="B74115" t="s">
        <v>25215</v>
      </c>
    </row>
    <row r="74116" spans="1:2" x14ac:dyDescent="0.2">
      <c r="A74116">
        <v>72095990000</v>
      </c>
      <c r="B74116" t="s">
        <v>25215</v>
      </c>
    </row>
    <row r="74117" spans="1:2" x14ac:dyDescent="0.2">
      <c r="A74117">
        <v>72097990000</v>
      </c>
      <c r="B74117" t="s">
        <v>25215</v>
      </c>
    </row>
    <row r="74118" spans="1:2" x14ac:dyDescent="0.2">
      <c r="A74118">
        <v>72103990013</v>
      </c>
      <c r="B74118" t="s">
        <v>25215</v>
      </c>
    </row>
    <row r="74119" spans="1:2" x14ac:dyDescent="0.2">
      <c r="A74119">
        <v>72109990000</v>
      </c>
      <c r="B74119" t="s">
        <v>25215</v>
      </c>
    </row>
    <row r="74120" spans="1:2" x14ac:dyDescent="0.2">
      <c r="A74120">
        <v>72111990000</v>
      </c>
      <c r="B74120" t="s">
        <v>25215</v>
      </c>
    </row>
    <row r="74121" spans="1:2" x14ac:dyDescent="0.2">
      <c r="A74121">
        <v>72113993000</v>
      </c>
      <c r="B74121" t="s">
        <v>25215</v>
      </c>
    </row>
    <row r="74122" spans="1:2" x14ac:dyDescent="0.2">
      <c r="A74122">
        <v>72115990000</v>
      </c>
      <c r="B74122" t="s">
        <v>25215</v>
      </c>
    </row>
    <row r="74123" spans="1:2" x14ac:dyDescent="0.2">
      <c r="A74123">
        <v>72117990400</v>
      </c>
      <c r="B74123" t="s">
        <v>25215</v>
      </c>
    </row>
    <row r="74124" spans="1:2" x14ac:dyDescent="0.2">
      <c r="A74124">
        <v>72119992700</v>
      </c>
      <c r="B74124" t="s">
        <v>25215</v>
      </c>
    </row>
    <row r="74125" spans="1:2" x14ac:dyDescent="0.2">
      <c r="A74125">
        <v>72123992800</v>
      </c>
      <c r="B74125" t="s">
        <v>25215</v>
      </c>
    </row>
    <row r="74126" spans="1:2" x14ac:dyDescent="0.2">
      <c r="A74126">
        <v>72127980101</v>
      </c>
      <c r="B74126" t="s">
        <v>25233</v>
      </c>
    </row>
    <row r="74127" spans="1:2" x14ac:dyDescent="0.2">
      <c r="A74127">
        <v>72127980102</v>
      </c>
      <c r="B74127" t="s">
        <v>25233</v>
      </c>
    </row>
    <row r="74128" spans="1:2" x14ac:dyDescent="0.2">
      <c r="A74128">
        <v>72127980108</v>
      </c>
      <c r="B74128" t="s">
        <v>25233</v>
      </c>
    </row>
    <row r="74129" spans="1:2" x14ac:dyDescent="0.2">
      <c r="A74129">
        <v>72127980300</v>
      </c>
      <c r="B74129" t="s">
        <v>25233</v>
      </c>
    </row>
    <row r="74130" spans="1:2" x14ac:dyDescent="0.2">
      <c r="A74130">
        <v>72127990000</v>
      </c>
      <c r="B74130" t="s">
        <v>25215</v>
      </c>
    </row>
    <row r="74131" spans="1:2" x14ac:dyDescent="0.2">
      <c r="A74131">
        <v>72133990000</v>
      </c>
      <c r="B74131" t="s">
        <v>25215</v>
      </c>
    </row>
    <row r="74132" spans="1:2" x14ac:dyDescent="0.2">
      <c r="A74132">
        <v>72137990000</v>
      </c>
      <c r="B74132" t="s">
        <v>25215</v>
      </c>
    </row>
    <row r="74133" spans="1:2" x14ac:dyDescent="0.2">
      <c r="A74133">
        <v>72143990000</v>
      </c>
      <c r="B74133" t="s">
        <v>25215</v>
      </c>
    </row>
    <row r="74134" spans="1:2" x14ac:dyDescent="0.2">
      <c r="A74134">
        <v>72145990000</v>
      </c>
      <c r="B74134" t="s">
        <v>25215</v>
      </c>
    </row>
    <row r="74135" spans="1:2" x14ac:dyDescent="0.2">
      <c r="A74135">
        <v>72147990000</v>
      </c>
      <c r="B74135" t="s">
        <v>25235</v>
      </c>
    </row>
    <row r="74136" spans="1:2" x14ac:dyDescent="0.2">
      <c r="A74136">
        <v>72151990000</v>
      </c>
      <c r="B74136" t="s">
        <v>25215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39EF6E-9EE6-9642-8F76-2FC4B146B447}">
  <dimension ref="A1:J31"/>
  <sheetViews>
    <sheetView workbookViewId="0">
      <selection activeCell="C8" sqref="C8"/>
    </sheetView>
  </sheetViews>
  <sheetFormatPr baseColWidth="10" defaultRowHeight="16" x14ac:dyDescent="0.2"/>
  <cols>
    <col min="1" max="1" width="51.1640625" bestFit="1" customWidth="1"/>
    <col min="2" max="2" width="7.1640625" style="1" bestFit="1" customWidth="1"/>
    <col min="3" max="3" width="12.1640625" style="1" bestFit="1" customWidth="1"/>
    <col min="4" max="4" width="13.83203125" bestFit="1" customWidth="1"/>
    <col min="5" max="5" width="31.83203125" bestFit="1" customWidth="1"/>
    <col min="6" max="6" width="19.1640625" bestFit="1" customWidth="1"/>
    <col min="7" max="7" width="16.6640625" bestFit="1" customWidth="1"/>
    <col min="8" max="8" width="14" bestFit="1" customWidth="1"/>
    <col min="9" max="9" width="16.33203125" style="9" bestFit="1" customWidth="1"/>
    <col min="10" max="10" width="11.33203125" bestFit="1" customWidth="1"/>
  </cols>
  <sheetData>
    <row r="1" spans="1:10" s="4" customFormat="1" x14ac:dyDescent="0.2">
      <c r="A1" s="19" t="s">
        <v>25565</v>
      </c>
      <c r="B1" s="20" t="s">
        <v>230</v>
      </c>
      <c r="C1" s="20" t="s">
        <v>25566</v>
      </c>
      <c r="D1" s="19" t="s">
        <v>2</v>
      </c>
      <c r="E1" s="19" t="s">
        <v>25567</v>
      </c>
      <c r="F1" s="19" t="s">
        <v>25564</v>
      </c>
      <c r="G1" s="19" t="s">
        <v>25561</v>
      </c>
      <c r="H1" s="19" t="s">
        <v>25560</v>
      </c>
      <c r="I1" s="21" t="s">
        <v>25562</v>
      </c>
      <c r="J1" s="19" t="s">
        <v>25563</v>
      </c>
    </row>
    <row r="2" spans="1:10" x14ac:dyDescent="0.2">
      <c r="A2" t="s">
        <v>199</v>
      </c>
      <c r="B2" s="3">
        <v>130804</v>
      </c>
      <c r="C2">
        <v>24510130804</v>
      </c>
      <c r="D2" s="2" t="s">
        <v>5</v>
      </c>
      <c r="E2" t="str">
        <f>VLOOKUP(C2,income_edited!A1:C409,2,0)</f>
        <v>Hampden</v>
      </c>
      <c r="F2">
        <v>739</v>
      </c>
      <c r="G2" s="8">
        <f t="shared" ref="G2:G31" si="0">VLOOKUP(C2,income,3,0)</f>
        <v>34707</v>
      </c>
      <c r="H2" s="9">
        <f t="shared" ref="H2:H31" si="1">VLOOKUP(C2,teenbirth,3,0)</f>
        <v>0.33929999999999999</v>
      </c>
      <c r="I2" s="9">
        <f t="shared" ref="I2:I31" si="2">VLOOKUP(C2,incarceration,3,0)</f>
        <v>1.4200000000000001E-2</v>
      </c>
      <c r="J2" s="9">
        <f t="shared" ref="J2:J31" si="3">VLOOKUP(C2,nonwhite,3,0)</f>
        <v>0.1555</v>
      </c>
    </row>
    <row r="3" spans="1:10" x14ac:dyDescent="0.2">
      <c r="A3" t="s">
        <v>200</v>
      </c>
      <c r="B3" s="3">
        <v>160200</v>
      </c>
      <c r="C3">
        <v>24510160200</v>
      </c>
      <c r="D3" s="2" t="s">
        <v>5</v>
      </c>
      <c r="E3" t="str">
        <f>VLOOKUP(C3,income_edited!A2:C410,2,0)</f>
        <v>Sandtown-Winchester</v>
      </c>
      <c r="F3">
        <v>735</v>
      </c>
      <c r="G3" s="8">
        <f t="shared" si="0"/>
        <v>19809</v>
      </c>
      <c r="H3" s="9">
        <f t="shared" si="1"/>
        <v>0.51690000000000003</v>
      </c>
      <c r="I3" s="9">
        <f t="shared" si="2"/>
        <v>9.9599999999999994E-2</v>
      </c>
      <c r="J3" s="9">
        <f t="shared" si="3"/>
        <v>0.98970000000000002</v>
      </c>
    </row>
    <row r="4" spans="1:10" x14ac:dyDescent="0.2">
      <c r="A4" t="s">
        <v>201</v>
      </c>
      <c r="B4" s="3">
        <v>90500</v>
      </c>
      <c r="C4">
        <v>24510090500</v>
      </c>
      <c r="D4" s="2" t="s">
        <v>5</v>
      </c>
      <c r="E4" t="str">
        <f>VLOOKUP(C4,income_edited!A3:C411,2,0)</f>
        <v>Better Waverly</v>
      </c>
      <c r="F4">
        <v>1008</v>
      </c>
      <c r="G4" s="8">
        <f t="shared" si="0"/>
        <v>24301</v>
      </c>
      <c r="H4" s="9">
        <f t="shared" si="1"/>
        <v>0.50049999999999994</v>
      </c>
      <c r="I4" s="9">
        <f t="shared" si="2"/>
        <v>3.56E-2</v>
      </c>
      <c r="J4" s="9">
        <f t="shared" si="3"/>
        <v>0.89359999999999995</v>
      </c>
    </row>
    <row r="5" spans="1:10" x14ac:dyDescent="0.2">
      <c r="A5" t="s">
        <v>202</v>
      </c>
      <c r="B5" s="3">
        <v>120500</v>
      </c>
      <c r="C5">
        <v>24510120500</v>
      </c>
      <c r="D5" s="2" t="s">
        <v>71</v>
      </c>
      <c r="E5" t="str">
        <f>VLOOKUP(C5,income_edited!A4:C412,2,0)</f>
        <v>Greenmount West</v>
      </c>
      <c r="F5">
        <v>864</v>
      </c>
      <c r="G5" s="8">
        <f t="shared" si="0"/>
        <v>21169</v>
      </c>
      <c r="H5" s="9">
        <f t="shared" si="1"/>
        <v>0.54959999999999998</v>
      </c>
      <c r="I5" s="9">
        <f t="shared" si="2"/>
        <v>0.1268</v>
      </c>
      <c r="J5" s="9">
        <f t="shared" si="3"/>
        <v>0.74129999999999996</v>
      </c>
    </row>
    <row r="6" spans="1:10" x14ac:dyDescent="0.2">
      <c r="A6" t="s">
        <v>203</v>
      </c>
      <c r="B6" s="3">
        <v>110200</v>
      </c>
      <c r="C6">
        <v>24510110200</v>
      </c>
      <c r="D6" s="2" t="s">
        <v>7</v>
      </c>
      <c r="E6" t="str">
        <f>VLOOKUP(C6,income_edited!A5:C413,2,0)</f>
        <v>Downtown</v>
      </c>
      <c r="F6">
        <v>875</v>
      </c>
      <c r="G6" s="8">
        <f t="shared" si="0"/>
        <v>23225</v>
      </c>
      <c r="H6" s="9">
        <f t="shared" si="1"/>
        <v>0.45379999999999998</v>
      </c>
      <c r="I6" s="9">
        <f t="shared" si="2"/>
        <v>3.4599999999999999E-2</v>
      </c>
      <c r="J6" s="9">
        <f t="shared" si="3"/>
        <v>0.433</v>
      </c>
    </row>
    <row r="7" spans="1:10" x14ac:dyDescent="0.2">
      <c r="A7" t="s">
        <v>204</v>
      </c>
      <c r="B7" s="3">
        <v>271503</v>
      </c>
      <c r="C7">
        <v>24510271503</v>
      </c>
      <c r="D7" s="2" t="s">
        <v>5</v>
      </c>
      <c r="E7" t="str">
        <f>VLOOKUP(C7,income_edited!A6:C414,2,0)</f>
        <v>Cross Keys</v>
      </c>
      <c r="F7">
        <v>1114</v>
      </c>
      <c r="G7" s="8">
        <f t="shared" si="0"/>
        <v>46668</v>
      </c>
      <c r="H7" s="9">
        <f t="shared" si="1"/>
        <v>0.41039999999999999</v>
      </c>
      <c r="I7" s="9">
        <f t="shared" si="2"/>
        <v>1E-4</v>
      </c>
      <c r="J7" s="9">
        <f t="shared" si="3"/>
        <v>0.1671</v>
      </c>
    </row>
    <row r="8" spans="1:10" x14ac:dyDescent="0.2">
      <c r="A8" t="s">
        <v>205</v>
      </c>
      <c r="B8" s="3">
        <v>110200</v>
      </c>
      <c r="C8">
        <v>24510110200</v>
      </c>
      <c r="D8" s="2" t="s">
        <v>5</v>
      </c>
      <c r="E8" t="str">
        <f>VLOOKUP(C8,income_edited!A7:C415,2,0)</f>
        <v>Downtown</v>
      </c>
      <c r="F8">
        <v>1074</v>
      </c>
      <c r="G8" s="8">
        <f t="shared" si="0"/>
        <v>23225</v>
      </c>
      <c r="H8" s="9">
        <f t="shared" si="1"/>
        <v>0.45379999999999998</v>
      </c>
      <c r="I8" s="9">
        <f t="shared" si="2"/>
        <v>3.4599999999999999E-2</v>
      </c>
      <c r="J8" s="9">
        <f t="shared" si="3"/>
        <v>0.433</v>
      </c>
    </row>
    <row r="9" spans="1:10" x14ac:dyDescent="0.2">
      <c r="A9" t="s">
        <v>206</v>
      </c>
      <c r="B9" s="3">
        <v>150701</v>
      </c>
      <c r="C9">
        <v>24510150701</v>
      </c>
      <c r="D9" s="2" t="s">
        <v>150</v>
      </c>
      <c r="E9" t="str">
        <f>VLOOKUP(C9,income_edited!A8:C416,2,0)</f>
        <v>Hanlon Longwood</v>
      </c>
      <c r="F9">
        <v>960</v>
      </c>
      <c r="G9" s="8">
        <f t="shared" si="0"/>
        <v>25970</v>
      </c>
      <c r="H9" s="9">
        <f t="shared" si="1"/>
        <v>0.43930000000000002</v>
      </c>
      <c r="I9" s="9">
        <f t="shared" si="2"/>
        <v>4.9700000000000001E-2</v>
      </c>
      <c r="J9" s="9">
        <f t="shared" si="3"/>
        <v>0.99229999999999996</v>
      </c>
    </row>
    <row r="10" spans="1:10" x14ac:dyDescent="0.2">
      <c r="A10" t="s">
        <v>207</v>
      </c>
      <c r="B10" s="3">
        <v>250500</v>
      </c>
      <c r="C10">
        <v>24510250500</v>
      </c>
      <c r="D10" s="2" t="s">
        <v>5</v>
      </c>
      <c r="E10" t="str">
        <f>VLOOKUP(C10,income_edited!A9:C417,2,0)</f>
        <v>Curtis Bay</v>
      </c>
      <c r="F10">
        <v>795</v>
      </c>
      <c r="G10" s="8">
        <f t="shared" si="0"/>
        <v>24644</v>
      </c>
      <c r="H10" s="9">
        <f t="shared" si="1"/>
        <v>0.35599999999999998</v>
      </c>
      <c r="I10" s="9">
        <f t="shared" si="2"/>
        <v>4.1300000000000003E-2</v>
      </c>
      <c r="J10" s="9">
        <f t="shared" si="3"/>
        <v>0.48149999999999998</v>
      </c>
    </row>
    <row r="11" spans="1:10" x14ac:dyDescent="0.2">
      <c r="A11" t="s">
        <v>208</v>
      </c>
      <c r="B11" s="3">
        <v>160200</v>
      </c>
      <c r="C11">
        <v>24510160200</v>
      </c>
      <c r="D11" s="2" t="s">
        <v>5</v>
      </c>
      <c r="E11" t="str">
        <f>VLOOKUP(C11,income_edited!A10:C418,2,0)</f>
        <v>Sandtown-Winchester</v>
      </c>
      <c r="F11">
        <v>709</v>
      </c>
      <c r="G11" s="8">
        <f t="shared" si="0"/>
        <v>19809</v>
      </c>
      <c r="H11" s="9">
        <f t="shared" si="1"/>
        <v>0.51690000000000003</v>
      </c>
      <c r="I11" s="9">
        <f t="shared" si="2"/>
        <v>9.9599999999999994E-2</v>
      </c>
      <c r="J11" s="9">
        <f t="shared" si="3"/>
        <v>0.98970000000000002</v>
      </c>
    </row>
    <row r="12" spans="1:10" x14ac:dyDescent="0.2">
      <c r="A12" t="s">
        <v>209</v>
      </c>
      <c r="B12" s="3">
        <v>150300</v>
      </c>
      <c r="C12">
        <v>24510150300</v>
      </c>
      <c r="D12" s="2" t="s">
        <v>5</v>
      </c>
      <c r="E12" t="str">
        <f>VLOOKUP(C12,income_edited!A11:C419,2,0)</f>
        <v>Coppin Heights</v>
      </c>
      <c r="F12">
        <v>785</v>
      </c>
      <c r="G12" s="8">
        <f t="shared" si="0"/>
        <v>22687</v>
      </c>
      <c r="H12" s="9">
        <f t="shared" si="1"/>
        <v>0.49099999999999999</v>
      </c>
      <c r="I12" s="9">
        <f t="shared" si="2"/>
        <v>5.79E-2</v>
      </c>
      <c r="J12" s="9">
        <f t="shared" si="3"/>
        <v>0.99270000000000003</v>
      </c>
    </row>
    <row r="13" spans="1:10" x14ac:dyDescent="0.2">
      <c r="A13" t="s">
        <v>210</v>
      </c>
      <c r="B13" s="3">
        <v>270402</v>
      </c>
      <c r="C13">
        <v>24510270402</v>
      </c>
      <c r="D13" s="2" t="s">
        <v>7</v>
      </c>
      <c r="E13" t="str">
        <f>VLOOKUP(C13,income_edited!A12:C420,2,0)</f>
        <v>Glenham-Belford</v>
      </c>
      <c r="F13">
        <v>796</v>
      </c>
      <c r="G13" s="8">
        <f t="shared" si="0"/>
        <v>42492</v>
      </c>
      <c r="H13" s="9">
        <f t="shared" si="1"/>
        <v>0.22689999999999999</v>
      </c>
      <c r="I13" s="9">
        <f t="shared" si="2"/>
        <v>1.4500000000000001E-2</v>
      </c>
      <c r="J13" s="9">
        <f t="shared" si="3"/>
        <v>0.56489999999999996</v>
      </c>
    </row>
    <row r="14" spans="1:10" x14ac:dyDescent="0.2">
      <c r="A14" t="s">
        <v>232</v>
      </c>
      <c r="B14" s="3">
        <v>150701</v>
      </c>
      <c r="C14">
        <v>24510150701</v>
      </c>
      <c r="D14" s="2" t="s">
        <v>7</v>
      </c>
      <c r="E14" t="str">
        <f>VLOOKUP(C14,income_edited!A13:C421,2,0)</f>
        <v>Hanlon Longwood</v>
      </c>
      <c r="F14">
        <v>781</v>
      </c>
      <c r="G14" s="8">
        <f t="shared" si="0"/>
        <v>25970</v>
      </c>
      <c r="H14" s="9">
        <f t="shared" si="1"/>
        <v>0.43930000000000002</v>
      </c>
      <c r="I14" s="9">
        <f t="shared" si="2"/>
        <v>4.9700000000000001E-2</v>
      </c>
      <c r="J14" s="9">
        <f t="shared" si="3"/>
        <v>0.99229999999999996</v>
      </c>
    </row>
    <row r="15" spans="1:10" x14ac:dyDescent="0.2">
      <c r="A15" t="s">
        <v>212</v>
      </c>
      <c r="B15" s="3">
        <v>150400</v>
      </c>
      <c r="C15">
        <v>24510150400</v>
      </c>
      <c r="D15" s="2" t="s">
        <v>7</v>
      </c>
      <c r="E15" t="str">
        <f>VLOOKUP(C15,income_edited!A14:C422,2,0)</f>
        <v>Mondawmin</v>
      </c>
      <c r="F15">
        <v>791</v>
      </c>
      <c r="G15" s="8">
        <f t="shared" si="0"/>
        <v>20286</v>
      </c>
      <c r="H15" s="9">
        <f t="shared" si="1"/>
        <v>0.50429999999999997</v>
      </c>
      <c r="I15" s="9">
        <f t="shared" si="2"/>
        <v>4.36E-2</v>
      </c>
      <c r="J15" s="9">
        <f t="shared" si="3"/>
        <v>0.98870000000000002</v>
      </c>
    </row>
    <row r="16" spans="1:10" x14ac:dyDescent="0.2">
      <c r="A16" t="s">
        <v>231</v>
      </c>
      <c r="B16" s="3">
        <v>240200</v>
      </c>
      <c r="C16">
        <v>24510240200</v>
      </c>
      <c r="D16" s="2" t="s">
        <v>5</v>
      </c>
      <c r="E16" t="str">
        <f>VLOOKUP(C16,income_edited!A15:C423,2,0)</f>
        <v>Riverside</v>
      </c>
      <c r="F16">
        <v>754</v>
      </c>
      <c r="G16" s="8">
        <f t="shared" si="0"/>
        <v>50598</v>
      </c>
      <c r="H16" s="9">
        <f t="shared" si="1"/>
        <v>0.1923</v>
      </c>
      <c r="I16" s="9">
        <f t="shared" si="2"/>
        <v>0</v>
      </c>
      <c r="J16" s="9">
        <f t="shared" si="3"/>
        <v>0.1295</v>
      </c>
    </row>
    <row r="17" spans="1:10" x14ac:dyDescent="0.2">
      <c r="A17" t="s">
        <v>215</v>
      </c>
      <c r="B17" s="3">
        <v>200701</v>
      </c>
      <c r="C17">
        <v>24510200701</v>
      </c>
      <c r="D17" s="2" t="s">
        <v>5</v>
      </c>
      <c r="E17" t="str">
        <f>VLOOKUP(C17,income_edited!A17:C425,2,0)</f>
        <v>Allendale</v>
      </c>
      <c r="F17">
        <v>767</v>
      </c>
      <c r="G17" s="8">
        <f t="shared" si="0"/>
        <v>25104</v>
      </c>
      <c r="H17" s="9">
        <f t="shared" si="1"/>
        <v>0.47370000000000001</v>
      </c>
      <c r="I17" s="9">
        <f t="shared" si="2"/>
        <v>2.4299999999999999E-2</v>
      </c>
      <c r="J17" s="9">
        <f t="shared" si="3"/>
        <v>0.99519999999999997</v>
      </c>
    </row>
    <row r="18" spans="1:10" x14ac:dyDescent="0.2">
      <c r="A18" t="s">
        <v>216</v>
      </c>
      <c r="B18" s="3">
        <v>151000</v>
      </c>
      <c r="C18">
        <v>24510151000</v>
      </c>
      <c r="D18" s="2" t="s">
        <v>5</v>
      </c>
      <c r="E18" t="str">
        <f>VLOOKUP(C18,income_edited!A18:C426,2,0)</f>
        <v>Dorchester</v>
      </c>
      <c r="F18">
        <v>749</v>
      </c>
      <c r="G18" s="8">
        <f t="shared" si="0"/>
        <v>23654</v>
      </c>
      <c r="H18" s="9">
        <f t="shared" si="1"/>
        <v>0.44790000000000002</v>
      </c>
      <c r="I18" s="9">
        <f t="shared" si="2"/>
        <v>4.0399999999999998E-2</v>
      </c>
      <c r="J18" s="9">
        <f t="shared" si="3"/>
        <v>0.98240000000000005</v>
      </c>
    </row>
    <row r="19" spans="1:10" x14ac:dyDescent="0.2">
      <c r="A19" t="s">
        <v>217</v>
      </c>
      <c r="B19" s="3">
        <v>150400</v>
      </c>
      <c r="C19">
        <v>24510150400</v>
      </c>
      <c r="D19" s="2" t="s">
        <v>5</v>
      </c>
      <c r="E19" t="str">
        <f>VLOOKUP(C19,income_edited!A19:C427,2,0)</f>
        <v>Mondawmin</v>
      </c>
      <c r="F19">
        <v>721</v>
      </c>
      <c r="G19" s="8">
        <f t="shared" si="0"/>
        <v>20286</v>
      </c>
      <c r="H19" s="9">
        <f t="shared" si="1"/>
        <v>0.50429999999999997</v>
      </c>
      <c r="I19" s="9">
        <f t="shared" si="2"/>
        <v>4.36E-2</v>
      </c>
      <c r="J19" s="9">
        <f t="shared" si="3"/>
        <v>0.98870000000000002</v>
      </c>
    </row>
    <row r="20" spans="1:10" x14ac:dyDescent="0.2">
      <c r="A20" t="s">
        <v>218</v>
      </c>
      <c r="B20" s="3">
        <v>200600</v>
      </c>
      <c r="C20">
        <v>24510200600</v>
      </c>
      <c r="D20" s="2" t="s">
        <v>7</v>
      </c>
      <c r="E20" t="str">
        <f>VLOOKUP(C20,income_edited!A20:C428,2,0)</f>
        <v>Baltimore</v>
      </c>
      <c r="F20">
        <v>784</v>
      </c>
      <c r="G20" s="8">
        <f t="shared" si="0"/>
        <v>22959</v>
      </c>
      <c r="H20" s="9">
        <f t="shared" si="1"/>
        <v>0.43409999999999999</v>
      </c>
      <c r="I20" s="9">
        <f t="shared" si="2"/>
        <v>5.3400000000000003E-2</v>
      </c>
      <c r="J20" s="9">
        <f t="shared" si="3"/>
        <v>0.73980000000000001</v>
      </c>
    </row>
    <row r="21" spans="1:10" x14ac:dyDescent="0.2">
      <c r="A21" t="s">
        <v>233</v>
      </c>
      <c r="B21" s="3">
        <v>130804</v>
      </c>
      <c r="C21">
        <v>24510130804</v>
      </c>
      <c r="D21" s="2" t="s">
        <v>7</v>
      </c>
      <c r="E21" t="str">
        <f>VLOOKUP(C21,income_edited!A21:C429,2,0)</f>
        <v>Hampden</v>
      </c>
      <c r="F21">
        <v>777</v>
      </c>
      <c r="G21" s="8">
        <f t="shared" si="0"/>
        <v>34707</v>
      </c>
      <c r="H21" s="9">
        <f t="shared" si="1"/>
        <v>0.33929999999999999</v>
      </c>
      <c r="I21" s="9">
        <f t="shared" si="2"/>
        <v>1.4200000000000001E-2</v>
      </c>
      <c r="J21" s="9">
        <f t="shared" si="3"/>
        <v>0.1555</v>
      </c>
    </row>
    <row r="22" spans="1:10" x14ac:dyDescent="0.2">
      <c r="A22" t="s">
        <v>220</v>
      </c>
      <c r="B22" s="3">
        <v>90200</v>
      </c>
      <c r="C22">
        <v>24510090200</v>
      </c>
      <c r="D22" s="2" t="s">
        <v>5</v>
      </c>
      <c r="E22" t="str">
        <f>VLOOKUP(C22,income_edited!A22:C430,2,0)</f>
        <v>Ednor Gardens - Lakeside</v>
      </c>
      <c r="F22">
        <v>818</v>
      </c>
      <c r="G22" s="8">
        <f t="shared" si="0"/>
        <v>31759</v>
      </c>
      <c r="H22" s="9">
        <f t="shared" si="1"/>
        <v>0.3901</v>
      </c>
      <c r="I22" s="9">
        <f t="shared" si="2"/>
        <v>2.6599999999999999E-2</v>
      </c>
      <c r="J22" s="9">
        <f t="shared" si="3"/>
        <v>0.85199999999999998</v>
      </c>
    </row>
    <row r="23" spans="1:10" x14ac:dyDescent="0.2">
      <c r="A23" t="s">
        <v>221</v>
      </c>
      <c r="B23" s="3">
        <v>270703</v>
      </c>
      <c r="C23">
        <v>24510270703</v>
      </c>
      <c r="D23" s="2" t="s">
        <v>71</v>
      </c>
      <c r="E23" t="str">
        <f>VLOOKUP(C23,income_edited!A23:C431,2,0)</f>
        <v>North Harford Road</v>
      </c>
      <c r="F23">
        <v>725</v>
      </c>
      <c r="G23" s="8">
        <f t="shared" si="0"/>
        <v>49708</v>
      </c>
      <c r="H23" s="9">
        <f t="shared" si="1"/>
        <v>0.125</v>
      </c>
      <c r="I23" s="9">
        <f t="shared" si="2"/>
        <v>5.0000000000000001E-3</v>
      </c>
      <c r="J23" s="9">
        <f t="shared" si="3"/>
        <v>0.42859999999999998</v>
      </c>
    </row>
    <row r="24" spans="1:10" x14ac:dyDescent="0.2">
      <c r="A24" t="s">
        <v>234</v>
      </c>
      <c r="B24" s="3">
        <v>280500</v>
      </c>
      <c r="C24">
        <v>24510280500</v>
      </c>
      <c r="D24" s="2" t="s">
        <v>5</v>
      </c>
      <c r="E24" t="str">
        <f>VLOOKUP(C24,income_edited!A24:C432,2,0)</f>
        <v>Pleasant View Gardens</v>
      </c>
      <c r="F24">
        <v>757</v>
      </c>
      <c r="G24" s="8">
        <f t="shared" si="0"/>
        <v>18192</v>
      </c>
      <c r="H24" s="9">
        <f t="shared" si="1"/>
        <v>0.65959999999999996</v>
      </c>
      <c r="I24" s="9">
        <f t="shared" si="2"/>
        <v>5.7500000000000002E-2</v>
      </c>
      <c r="J24" s="9">
        <f t="shared" si="3"/>
        <v>0.93100000000000005</v>
      </c>
    </row>
    <row r="25" spans="1:10" x14ac:dyDescent="0.2">
      <c r="A25" t="s">
        <v>223</v>
      </c>
      <c r="B25" s="3">
        <v>250207</v>
      </c>
      <c r="C25">
        <v>24510250207</v>
      </c>
      <c r="D25" s="2" t="s">
        <v>5</v>
      </c>
      <c r="E25" t="str">
        <f>VLOOKUP(C25,income_edited!A25:C433,2,0)</f>
        <v>Cherry Hill</v>
      </c>
      <c r="F25">
        <v>736</v>
      </c>
      <c r="G25" s="8">
        <f t="shared" si="0"/>
        <v>22207</v>
      </c>
      <c r="H25" s="9">
        <f t="shared" si="1"/>
        <v>0.504</v>
      </c>
      <c r="I25" s="9">
        <f t="shared" si="2"/>
        <v>6.8400000000000002E-2</v>
      </c>
      <c r="J25" s="9">
        <f t="shared" si="3"/>
        <v>0.97430000000000005</v>
      </c>
    </row>
    <row r="26" spans="1:10" x14ac:dyDescent="0.2">
      <c r="A26" t="s">
        <v>224</v>
      </c>
      <c r="B26" s="3">
        <v>260501</v>
      </c>
      <c r="C26">
        <v>24510260501</v>
      </c>
      <c r="D26" s="2" t="s">
        <v>5</v>
      </c>
      <c r="E26" t="str">
        <f>VLOOKUP(C26,income_edited!A26:C434,2,0)</f>
        <v>Joseph Lee</v>
      </c>
      <c r="F26">
        <v>769</v>
      </c>
      <c r="G26" s="8">
        <f t="shared" si="0"/>
        <v>36983</v>
      </c>
      <c r="H26" s="9">
        <f t="shared" si="1"/>
        <v>0.19</v>
      </c>
      <c r="I26" s="9">
        <f t="shared" si="2"/>
        <v>2.75E-2</v>
      </c>
      <c r="J26" s="9">
        <f t="shared" si="3"/>
        <v>0.3836</v>
      </c>
    </row>
    <row r="27" spans="1:10" x14ac:dyDescent="0.2">
      <c r="A27" t="s">
        <v>225</v>
      </c>
      <c r="B27" s="3">
        <v>280500</v>
      </c>
      <c r="C27">
        <v>24510280500</v>
      </c>
      <c r="D27" s="2" t="s">
        <v>5</v>
      </c>
      <c r="E27" t="str">
        <f>VLOOKUP(C27,income_edited!A27:C435,2,0)</f>
        <v>Pleasant View Gardens</v>
      </c>
      <c r="F27">
        <v>856</v>
      </c>
      <c r="G27" s="8">
        <f t="shared" si="0"/>
        <v>18192</v>
      </c>
      <c r="H27" s="9">
        <f t="shared" si="1"/>
        <v>0.65959999999999996</v>
      </c>
      <c r="I27" s="9">
        <f t="shared" si="2"/>
        <v>5.7500000000000002E-2</v>
      </c>
      <c r="J27" s="9">
        <f t="shared" si="3"/>
        <v>0.93100000000000005</v>
      </c>
    </row>
    <row r="28" spans="1:10" x14ac:dyDescent="0.2">
      <c r="A28" t="s">
        <v>226</v>
      </c>
      <c r="B28" s="3">
        <v>270702</v>
      </c>
      <c r="C28">
        <v>24510270702</v>
      </c>
      <c r="D28" s="2" t="s">
        <v>5</v>
      </c>
      <c r="E28" t="str">
        <f>VLOOKUP(C28,income_edited!A28:C436,2,0)</f>
        <v>Harford - Echodale - Perring Parkway</v>
      </c>
      <c r="F28">
        <v>755</v>
      </c>
      <c r="G28" s="8">
        <f t="shared" si="0"/>
        <v>34637</v>
      </c>
      <c r="H28" s="9">
        <f t="shared" si="1"/>
        <v>0.3024</v>
      </c>
      <c r="I28" s="9">
        <f t="shared" si="2"/>
        <v>3.0499999999999999E-2</v>
      </c>
      <c r="J28" s="9">
        <f t="shared" si="3"/>
        <v>0.74070000000000003</v>
      </c>
    </row>
    <row r="29" spans="1:10" x14ac:dyDescent="0.2">
      <c r="A29" t="s">
        <v>235</v>
      </c>
      <c r="B29" s="3">
        <v>170200</v>
      </c>
      <c r="C29">
        <v>24510170200</v>
      </c>
      <c r="D29" s="2" t="s">
        <v>5</v>
      </c>
      <c r="E29" t="str">
        <f>VLOOKUP(C29,income_edited!A29:C437,2,0)</f>
        <v>McCulloh Homes</v>
      </c>
      <c r="F29">
        <v>724</v>
      </c>
      <c r="G29" s="8">
        <f t="shared" si="0"/>
        <v>19019</v>
      </c>
      <c r="H29" s="9">
        <f t="shared" si="1"/>
        <v>0.60740000000000005</v>
      </c>
      <c r="I29" s="9">
        <f t="shared" si="2"/>
        <v>5.9400000000000001E-2</v>
      </c>
      <c r="J29" s="9">
        <f t="shared" si="3"/>
        <v>0.9405</v>
      </c>
    </row>
    <row r="30" spans="1:10" x14ac:dyDescent="0.2">
      <c r="A30" t="s">
        <v>228</v>
      </c>
      <c r="B30" s="3">
        <v>190100</v>
      </c>
      <c r="C30">
        <v>24510190100</v>
      </c>
      <c r="D30" s="2" t="s">
        <v>5</v>
      </c>
      <c r="E30" t="str">
        <f>VLOOKUP(C30,income_edited!A30:C438,2,0)</f>
        <v>Franklin Square</v>
      </c>
      <c r="F30">
        <v>770</v>
      </c>
      <c r="G30" s="8">
        <f t="shared" si="0"/>
        <v>18168</v>
      </c>
      <c r="H30" s="9">
        <f t="shared" si="1"/>
        <v>0.53610000000000002</v>
      </c>
      <c r="I30" s="9">
        <f t="shared" si="2"/>
        <v>8.43E-2</v>
      </c>
      <c r="J30" s="9">
        <f t="shared" si="3"/>
        <v>0.98419999999999996</v>
      </c>
    </row>
    <row r="31" spans="1:10" x14ac:dyDescent="0.2">
      <c r="A31" t="s">
        <v>229</v>
      </c>
      <c r="B31" s="3">
        <v>271503</v>
      </c>
      <c r="C31">
        <v>24510271503</v>
      </c>
      <c r="D31" s="2" t="s">
        <v>5</v>
      </c>
      <c r="E31" t="str">
        <f>VLOOKUP(C31,income_edited!A31:C439,2,0)</f>
        <v>Cross Keys</v>
      </c>
      <c r="F31">
        <v>938</v>
      </c>
      <c r="G31" s="8">
        <f t="shared" si="0"/>
        <v>46668</v>
      </c>
      <c r="H31" s="9">
        <f t="shared" si="1"/>
        <v>0.41039999999999999</v>
      </c>
      <c r="I31" s="9">
        <f t="shared" si="2"/>
        <v>1E-4</v>
      </c>
      <c r="J31" s="9">
        <f t="shared" si="3"/>
        <v>0.167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6</vt:i4>
      </vt:variant>
    </vt:vector>
  </HeadingPairs>
  <TitlesOfParts>
    <vt:vector size="23" baseType="lpstr">
      <vt:lpstr>SAT_edited</vt:lpstr>
      <vt:lpstr>school_census_edited</vt:lpstr>
      <vt:lpstr>tract_SAT_combined</vt:lpstr>
      <vt:lpstr>income_raw</vt:lpstr>
      <vt:lpstr>income_edited</vt:lpstr>
      <vt:lpstr>teenbirth_raw</vt:lpstr>
      <vt:lpstr>incarceration_raw</vt:lpstr>
      <vt:lpstr>nonwhite_raw</vt:lpstr>
      <vt:lpstr>compiled_data</vt:lpstr>
      <vt:lpstr>cluster_analysis_full</vt:lpstr>
      <vt:lpstr>cluster_analysis_partial</vt:lpstr>
      <vt:lpstr>slr_income</vt:lpstr>
      <vt:lpstr>slr_teenbirth</vt:lpstr>
      <vt:lpstr>slr_incarceration</vt:lpstr>
      <vt:lpstr>slr_nonwhite</vt:lpstr>
      <vt:lpstr>mlr</vt:lpstr>
      <vt:lpstr>predicted_vs_actual</vt:lpstr>
      <vt:lpstr>incarceration</vt:lpstr>
      <vt:lpstr>income</vt:lpstr>
      <vt:lpstr>income_raw</vt:lpstr>
      <vt:lpstr>lookup</vt:lpstr>
      <vt:lpstr>nonwhite</vt:lpstr>
      <vt:lpstr>teenbirt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0-10-28T00:29:29Z</dcterms:created>
  <dcterms:modified xsi:type="dcterms:W3CDTF">2020-10-28T20:52:19Z</dcterms:modified>
</cp:coreProperties>
</file>